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</row>
    <row r="2897" spans="2:121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</row>
    <row r="2898" spans="2:121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</row>
    <row r="2899" spans="2:121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</row>
    <row r="2900" spans="2:121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</row>
    <row r="2901" spans="2:121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</row>
    <row r="2902" spans="2:121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</row>
    <row r="2903" spans="2:121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</row>
    <row r="2904" spans="2:121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</row>
    <row r="2905" spans="2:121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</row>
    <row r="2906" spans="2:121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</row>
    <row r="2907" spans="2:121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</row>
    <row r="2908" spans="2:121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</row>
    <row r="2909" spans="2:121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</row>
    <row r="2910" spans="2:121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</row>
    <row r="2911" spans="2:121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</row>
    <row r="2912" spans="2:121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</row>
    <row r="2913" spans="2:121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</row>
    <row r="2914" spans="2:121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</row>
    <row r="2915" spans="2:121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</row>
    <row r="2916" spans="2:121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</row>
    <row r="2917" spans="2:121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</row>
    <row r="2918" spans="2:121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</row>
    <row r="2919" spans="2:121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</row>
    <row r="2920" spans="2:121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</row>
    <row r="2921" spans="2:121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</row>
    <row r="2922" spans="2:121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</row>
    <row r="2923" spans="2:121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</row>
    <row r="2924" spans="2:121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</row>
    <row r="2925" spans="2:121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</row>
    <row r="2926" spans="2:121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</row>
    <row r="2927" spans="2:121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</row>
    <row r="2928" spans="2:121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</row>
    <row r="2929" spans="2:121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</row>
    <row r="2930" spans="2:121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</row>
    <row r="2931" spans="2:121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</row>
    <row r="2932" spans="2:121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</row>
    <row r="2933" spans="2:121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</row>
    <row r="2934" spans="2:121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</row>
    <row r="2935" spans="2:121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</row>
    <row r="2936" spans="2:121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</row>
    <row r="2937" spans="2:121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</row>
    <row r="2938" spans="2:121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</row>
    <row r="2939" spans="2:121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</row>
    <row r="2940" spans="2:121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</row>
    <row r="2941" spans="2:121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</row>
    <row r="2942" spans="2:121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</row>
    <row r="2943" spans="2:121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</row>
    <row r="2944" spans="2:121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</row>
    <row r="2945" spans="2:121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</row>
    <row r="2946" spans="2:121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</row>
    <row r="2947" spans="2:121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</row>
    <row r="2948" spans="2:121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</row>
    <row r="2949" spans="2:121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</row>
    <row r="2950" spans="2:121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</row>
    <row r="2951" spans="2:121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</row>
    <row r="2952" spans="2:121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</row>
    <row r="2953" spans="2:121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</row>
    <row r="2954" spans="2:121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</row>
    <row r="2955" spans="2:121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</row>
    <row r="2956" spans="2:121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</row>
    <row r="2957" spans="2:121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</row>
    <row r="2958" spans="2:121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</row>
    <row r="2959" spans="2:121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</row>
    <row r="2960" spans="2:121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</row>
    <row r="2961" spans="2:121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</row>
    <row r="2962" spans="2:121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</row>
    <row r="2963" spans="2:121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</row>
    <row r="2964" spans="2:121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</row>
    <row r="2965" spans="2:121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</row>
    <row r="2966" spans="2:121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</row>
    <row r="2967" spans="2:121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</row>
    <row r="2968" spans="2:121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</row>
    <row r="2969" spans="2:121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</row>
    <row r="2970" spans="2:121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</row>
    <row r="2971" spans="2:121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</row>
    <row r="2972" spans="2:121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</row>
    <row r="2973" spans="2:121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</row>
    <row r="2974" spans="2:121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</row>
    <row r="2975" spans="2:121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</row>
    <row r="2976" spans="2:121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</row>
    <row r="2977" spans="2:121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</row>
    <row r="2978" spans="2:121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</row>
    <row r="2979" spans="2:121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</row>
    <row r="2980" spans="2:121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</row>
    <row r="2981" spans="2:121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</row>
    <row r="2982" spans="2:121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</row>
    <row r="2983" spans="2:121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</row>
    <row r="2984" spans="2:121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</row>
    <row r="2985" spans="2:121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</row>
    <row r="2986" spans="2:121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</row>
    <row r="2987" spans="2:121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</row>
    <row r="2988" spans="2:121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</row>
    <row r="2989" spans="2:121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</row>
    <row r="2990" spans="2:121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</row>
    <row r="2991" spans="2:121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</row>
    <row r="2992" spans="2:121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</row>
    <row r="2993" spans="2:121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</row>
    <row r="2994" spans="2:121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</row>
    <row r="2995" spans="2:121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</row>
    <row r="2996" spans="2:121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</row>
    <row r="2997" spans="2:121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</row>
    <row r="2998" spans="2:121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</row>
    <row r="2999" spans="2:121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</row>
    <row r="3000" spans="2:121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</row>
    <row r="3001" spans="2:121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</row>
    <row r="3002" spans="2:121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</row>
    <row r="3003" spans="2:121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</row>
    <row r="3004" spans="2:121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</row>
    <row r="3005" spans="2:121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</row>
    <row r="3006" spans="2:121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</row>
    <row r="3007" spans="2:121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</row>
    <row r="3008" spans="2:121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</row>
    <row r="3009" spans="2:121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</row>
    <row r="3010" spans="2:121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</row>
    <row r="3011" spans="2:121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</row>
    <row r="3012" spans="2:121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</row>
    <row r="3013" spans="2:121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</row>
    <row r="3014" spans="2:121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</row>
    <row r="3015" spans="2:121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</row>
    <row r="3016" spans="2:121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</row>
    <row r="3017" spans="2:121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</row>
    <row r="3018" spans="2:121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</row>
    <row r="3019" spans="2:121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</row>
    <row r="3020" spans="2:121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</row>
    <row r="3021" spans="2:121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</row>
    <row r="3022" spans="2:121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</row>
    <row r="3023" spans="2:121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</row>
    <row r="3024" spans="2:121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</row>
    <row r="3025" spans="2:121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</row>
    <row r="3026" spans="2:121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</row>
    <row r="3027" spans="2:121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</row>
    <row r="3028" spans="2:121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</row>
    <row r="3029" spans="2:121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</row>
    <row r="3030" spans="2:121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</row>
    <row r="3031" spans="2:121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</row>
    <row r="3032" spans="2:121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</row>
    <row r="3033" spans="2:121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</row>
    <row r="3034" spans="2:121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</row>
    <row r="3035" spans="2:121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</row>
    <row r="3036" spans="2:121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</row>
    <row r="3037" spans="2:121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</row>
    <row r="3038" spans="2:121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</row>
    <row r="3039" spans="2:121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</row>
    <row r="3040" spans="2:121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</row>
    <row r="3041" spans="2:121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</row>
    <row r="3042" spans="2:121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</row>
    <row r="3043" spans="2:121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</row>
    <row r="3044" spans="2:121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</row>
    <row r="3045" spans="2:121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</row>
    <row r="3046" spans="2:121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</row>
    <row r="3047" spans="2:121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</row>
    <row r="3048" spans="2:121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</row>
    <row r="3049" spans="2:121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</row>
    <row r="3050" spans="2:121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</row>
    <row r="3051" spans="2:121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</row>
    <row r="3052" spans="2:121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</row>
    <row r="3053" spans="2:121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</row>
    <row r="3054" spans="2:121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</row>
    <row r="3055" spans="2:121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</row>
    <row r="3056" spans="2:121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</row>
    <row r="3057" spans="2:121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</row>
    <row r="3058" spans="2:121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</row>
    <row r="3059" spans="2:121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</row>
    <row r="3060" spans="2:121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</row>
    <row r="3061" spans="2:121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</row>
    <row r="3062" spans="2:121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</row>
    <row r="3063" spans="2:121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</row>
    <row r="3064" spans="2:121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</row>
    <row r="3065" spans="2:121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</row>
    <row r="3066" spans="2:121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</row>
    <row r="3067" spans="2:121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</row>
    <row r="3068" spans="2:121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</row>
    <row r="3069" spans="2:121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</row>
    <row r="3070" spans="2:121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</row>
    <row r="3071" spans="2:121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</row>
    <row r="3072" spans="2:121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</row>
    <row r="3073" spans="2:121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</row>
    <row r="3074" spans="2:121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</row>
    <row r="3075" spans="2:121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</row>
    <row r="3076" spans="2:121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</row>
    <row r="3077" spans="2:121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</row>
    <row r="3078" spans="2:121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</row>
    <row r="3079" spans="2:121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</row>
    <row r="3080" spans="2:121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</row>
    <row r="3081" spans="2:121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</row>
    <row r="3082" spans="2:121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</row>
    <row r="3083" spans="2:121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</row>
    <row r="3084" spans="2:121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</row>
    <row r="3085" spans="2:121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</row>
    <row r="3086" spans="2:121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</row>
    <row r="3087" spans="2:121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</row>
    <row r="3088" spans="2:121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</row>
    <row r="3089" spans="2:121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</row>
    <row r="3090" spans="2:121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</row>
    <row r="3091" spans="2:121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</row>
    <row r="3092" spans="2:121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</row>
    <row r="3093" spans="2:121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</row>
    <row r="3094" spans="2:121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</row>
    <row r="3095" spans="2:121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</row>
    <row r="3096" spans="2:121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</row>
    <row r="3097" spans="2:121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</row>
    <row r="3098" spans="2:121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</row>
    <row r="3099" spans="2:121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</row>
    <row r="3100" spans="2:121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</row>
    <row r="3101" spans="2:121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</row>
    <row r="3102" spans="2:121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</row>
    <row r="3103" spans="2:121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</row>
    <row r="3104" spans="2:121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</row>
    <row r="3105" spans="2:121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</row>
    <row r="3106" spans="2:121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</row>
    <row r="3107" spans="2:121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</row>
    <row r="3108" spans="2:121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</row>
    <row r="3109" spans="2:121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</row>
    <row r="3110" spans="2:121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</row>
    <row r="3111" spans="2:121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</row>
    <row r="3112" spans="2:121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</row>
    <row r="3113" spans="2:121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</row>
    <row r="3114" spans="2:121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</row>
    <row r="3115" spans="2:121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</row>
    <row r="3116" spans="2:121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</row>
    <row r="3117" spans="2:121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</row>
    <row r="3118" spans="2:121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</row>
    <row r="3119" spans="2:121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</row>
    <row r="3120" spans="2:121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</row>
    <row r="3121" spans="2:121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</row>
    <row r="3122" spans="2:121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</row>
    <row r="3123" spans="2:121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</row>
    <row r="3124" spans="2:121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</row>
    <row r="3125" spans="2:121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</row>
    <row r="3126" spans="2:121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</row>
    <row r="3127" spans="2:121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</row>
    <row r="3128" spans="2:121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</row>
    <row r="3129" spans="2:121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</row>
    <row r="3130" spans="2:121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</row>
    <row r="3131" spans="2:121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</row>
    <row r="3132" spans="2:121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</row>
    <row r="3133" spans="2:121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</row>
    <row r="3134" spans="2:121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</row>
    <row r="3135" spans="2:121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</row>
    <row r="3136" spans="2:121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</row>
    <row r="3137" spans="2:121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</row>
    <row r="3138" spans="2:121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</row>
    <row r="3139" spans="2:121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</row>
    <row r="3140" spans="2:121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</row>
    <row r="3141" spans="2:121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</row>
    <row r="3142" spans="2:121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</row>
    <row r="3143" spans="2:121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</row>
    <row r="3144" spans="2:121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</row>
    <row r="3145" spans="2:121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</row>
    <row r="3146" spans="2:121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</row>
    <row r="3147" spans="2:121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</row>
    <row r="3148" spans="2:121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</row>
    <row r="3149" spans="2:121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</row>
    <row r="3150" spans="2:121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</row>
    <row r="3151" spans="2:121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</row>
    <row r="3152" spans="2:121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</row>
    <row r="3153" spans="2:121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</row>
    <row r="3154" spans="2:121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</row>
    <row r="3155" spans="2:121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</row>
    <row r="3156" spans="2:121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</row>
    <row r="3157" spans="2:121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</row>
    <row r="3158" spans="2:121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</row>
    <row r="3159" spans="2:121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</row>
    <row r="3160" spans="2:121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</row>
    <row r="3161" spans="2:121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</row>
    <row r="3162" spans="2:121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</row>
    <row r="3163" spans="2:121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</row>
    <row r="3164" spans="2:121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</row>
    <row r="3165" spans="2:121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</row>
    <row r="3166" spans="2:121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</row>
    <row r="3167" spans="2:121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</row>
    <row r="3168" spans="2:121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</row>
    <row r="3169" spans="2:121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</row>
    <row r="3170" spans="2:121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</row>
    <row r="3171" spans="2:121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</row>
    <row r="3172" spans="2:121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</row>
    <row r="3173" spans="2:121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</row>
    <row r="3174" spans="2:121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</row>
    <row r="3175" spans="2:121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</row>
    <row r="3176" spans="2:121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</row>
    <row r="3177" spans="2:121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</row>
    <row r="3178" spans="2:121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</row>
    <row r="3179" spans="2:121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</row>
    <row r="3180" spans="2:121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</row>
    <row r="3181" spans="2:121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</row>
    <row r="3182" spans="2:121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</row>
    <row r="3183" spans="2:121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</row>
    <row r="3184" spans="2:121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</row>
    <row r="3185" spans="2:121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</row>
    <row r="3186" spans="2:121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</row>
    <row r="3187" spans="2:121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</row>
    <row r="3188" spans="2:121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</row>
    <row r="3189" spans="2:121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</row>
    <row r="3190" spans="2:121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</row>
    <row r="3191" spans="2:121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</row>
    <row r="3192" spans="2:121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</row>
    <row r="3193" spans="2:121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</row>
    <row r="3194" spans="2:121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</row>
    <row r="3195" spans="2:121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</row>
    <row r="3196" spans="2:121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</row>
    <row r="3197" spans="2:121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</row>
    <row r="3198" spans="2:121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</row>
    <row r="3199" spans="2:121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</row>
    <row r="3200" spans="2:121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</row>
    <row r="3201" spans="2:121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</row>
    <row r="3202" spans="2:121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</row>
    <row r="3203" spans="2:121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</row>
    <row r="3204" spans="2:121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</row>
    <row r="3205" spans="2:121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</row>
    <row r="3206" spans="2:121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</row>
    <row r="3207" spans="2:121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</row>
    <row r="3208" spans="2:121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</row>
    <row r="3209" spans="2:121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</row>
    <row r="3210" spans="2:121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</row>
    <row r="3211" spans="2:121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</row>
    <row r="3212" spans="2:121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</row>
    <row r="3213" spans="2:121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</row>
    <row r="3214" spans="2:121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</row>
    <row r="3215" spans="2:121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</row>
    <row r="3216" spans="2:121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</row>
    <row r="3217" spans="2:121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</row>
    <row r="3218" spans="2:121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</row>
    <row r="3219" spans="2:121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</row>
    <row r="3220" spans="2:121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</row>
    <row r="3221" spans="2:121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</row>
    <row r="3222" spans="2:121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</row>
    <row r="3223" spans="2:121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</row>
    <row r="3224" spans="2:121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</row>
    <row r="3225" spans="2:121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</row>
    <row r="3226" spans="2:121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</row>
    <row r="3227" spans="2:121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</row>
    <row r="3228" spans="2:121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</row>
    <row r="3229" spans="2:121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</row>
    <row r="3230" spans="2:121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</row>
    <row r="3231" spans="2:121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</row>
    <row r="3232" spans="2:121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</row>
    <row r="3233" spans="2:121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</row>
    <row r="3234" spans="2:121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</row>
    <row r="3235" spans="2:121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</row>
    <row r="3236" spans="2:121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</row>
    <row r="3237" spans="2:121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</row>
    <row r="3238" spans="2:121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</row>
    <row r="3239" spans="2:121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</row>
    <row r="3240" spans="2:121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</row>
    <row r="3241" spans="2:121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</row>
    <row r="3242" spans="2:121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</row>
    <row r="3243" spans="2:121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</row>
    <row r="3244" spans="2:121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</row>
    <row r="3245" spans="2:121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</row>
    <row r="3246" spans="2:121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</row>
    <row r="3247" spans="2:121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</row>
    <row r="3248" spans="2:121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</row>
    <row r="3249" spans="2:121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</row>
    <row r="3250" spans="2:121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</row>
    <row r="3251" spans="2:121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</row>
    <row r="3252" spans="2:121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</row>
    <row r="3253" spans="2:121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</row>
    <row r="3254" spans="2:121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</row>
    <row r="3255" spans="2:121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</row>
    <row r="3256" spans="2:121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</row>
    <row r="3257" spans="2:121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</row>
    <row r="3258" spans="2:121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</row>
    <row r="3259" spans="2:121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</row>
    <row r="3260" spans="2:121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</row>
    <row r="3261" spans="2:121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</row>
    <row r="3262" spans="2:121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</row>
    <row r="3263" spans="2:121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</row>
    <row r="3264" spans="2:121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</row>
    <row r="3265" spans="2:121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</row>
    <row r="3266" spans="2:121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</row>
    <row r="3267" spans="2:121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</row>
    <row r="3268" spans="2:121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</row>
    <row r="3269" spans="2:121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</row>
    <row r="3270" spans="2:121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</row>
    <row r="3271" spans="2:121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</row>
    <row r="3272" spans="2:121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</row>
    <row r="3273" spans="2:121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</row>
    <row r="3274" spans="2:121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</row>
    <row r="3275" spans="2:121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</row>
    <row r="3276" spans="2:121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</row>
    <row r="3277" spans="2:121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</row>
    <row r="3278" spans="2:121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</row>
    <row r="3279" spans="2:121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</row>
    <row r="3280" spans="2:121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</row>
    <row r="3281" spans="2:121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</row>
    <row r="3282" spans="2:121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</row>
    <row r="3283" spans="2:121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</row>
    <row r="3284" spans="2:121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</row>
    <row r="3285" spans="2:121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</row>
    <row r="3286" spans="2:121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</row>
    <row r="3287" spans="2:121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</row>
    <row r="3288" spans="2:121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</row>
    <row r="3289" spans="2:121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</row>
    <row r="3290" spans="2:121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</row>
    <row r="3291" spans="2:121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</row>
    <row r="3292" spans="2:121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</row>
    <row r="3293" spans="2:121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</row>
    <row r="3294" spans="2:121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</row>
    <row r="3295" spans="2:121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</row>
    <row r="3296" spans="2:121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</row>
    <row r="3297" spans="2:121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</row>
    <row r="3298" spans="2:121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</row>
    <row r="3299" spans="2:121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</row>
    <row r="3300" spans="2:121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</row>
    <row r="3301" spans="2:121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</row>
    <row r="3302" spans="2:121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</row>
    <row r="3303" spans="2:121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</row>
    <row r="3304" spans="2:121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</row>
    <row r="3305" spans="2:121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</row>
    <row r="3306" spans="2:121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</row>
    <row r="3307" spans="2:121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</row>
    <row r="3308" spans="2:121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</row>
    <row r="3309" spans="2:121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</row>
    <row r="3310" spans="2:121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</row>
    <row r="3311" spans="2:121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</row>
    <row r="3312" spans="2:121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</row>
    <row r="3313" spans="2:121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</row>
    <row r="3314" spans="2:121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</row>
    <row r="3315" spans="2:121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</row>
    <row r="3316" spans="2:121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</row>
    <row r="3317" spans="2:121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</row>
    <row r="3318" spans="2:121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</row>
    <row r="3319" spans="2:121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</row>
    <row r="3320" spans="2:121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</row>
    <row r="3321" spans="2:121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</row>
    <row r="3322" spans="2:121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</row>
    <row r="3323" spans="2:121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</row>
    <row r="3324" spans="2:121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</row>
    <row r="3325" spans="2:121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</row>
    <row r="3326" spans="2:121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</row>
    <row r="3327" spans="2:121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</row>
    <row r="3328" spans="2:121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</row>
    <row r="3329" spans="2:121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</row>
    <row r="3330" spans="2:121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</row>
    <row r="3331" spans="2:121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</row>
    <row r="3332" spans="2:121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</row>
    <row r="3333" spans="2:121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</row>
    <row r="3334" spans="2:121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</row>
    <row r="3335" spans="2:121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</row>
    <row r="3336" spans="2:121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</row>
    <row r="3337" spans="2:121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</row>
    <row r="3338" spans="2:121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</row>
    <row r="3339" spans="2:121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</row>
    <row r="3340" spans="2:121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</row>
    <row r="3341" spans="2:121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</row>
    <row r="3342" spans="2:121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</row>
    <row r="3343" spans="2:121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</row>
    <row r="3344" spans="2:121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</row>
    <row r="3345" spans="2:121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</row>
    <row r="3346" spans="2:121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</row>
    <row r="3347" spans="2:121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</row>
    <row r="3348" spans="2:121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</row>
    <row r="3349" spans="2:121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</row>
    <row r="3350" spans="2:121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</row>
    <row r="3351" spans="2:121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</row>
    <row r="3352" spans="2:121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</row>
    <row r="3353" spans="2:121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</row>
    <row r="3354" spans="2:121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</row>
    <row r="3355" spans="2:121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</row>
    <row r="3356" spans="2:121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</row>
    <row r="3357" spans="2:121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</row>
    <row r="3358" spans="2:121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</row>
    <row r="3359" spans="2:121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</row>
    <row r="3360" spans="2:121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</row>
    <row r="3361" spans="2:121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</row>
    <row r="3362" spans="2:121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</row>
    <row r="3363" spans="2:121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</row>
    <row r="3364" spans="2:121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</row>
    <row r="3365" spans="2:121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</row>
    <row r="3366" spans="2:121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</row>
    <row r="3367" spans="2:121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</row>
    <row r="3368" spans="2:121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</row>
    <row r="3369" spans="2:121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</row>
    <row r="3370" spans="2:121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</row>
    <row r="3371" spans="2:121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</row>
    <row r="3372" spans="2:121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</row>
    <row r="3373" spans="2:121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</row>
    <row r="3374" spans="2:121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</row>
    <row r="3375" spans="2:121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</row>
    <row r="3376" spans="2:121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</row>
    <row r="3377" spans="2:121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</row>
    <row r="3378" spans="2:121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</row>
    <row r="3379" spans="2:121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</row>
    <row r="3380" spans="2:121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</row>
    <row r="3381" spans="2:121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</row>
    <row r="3382" spans="2:121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</row>
    <row r="3383" spans="2:121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</row>
    <row r="3384" spans="2:121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</row>
    <row r="3385" spans="2:121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</row>
    <row r="3386" spans="2:121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</row>
    <row r="3387" spans="2:121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</row>
    <row r="3388" spans="2:121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</row>
    <row r="3389" spans="2:121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</row>
    <row r="3390" spans="2:121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</row>
    <row r="3391" spans="2:121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</row>
    <row r="3392" spans="2:121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</row>
    <row r="3393" spans="2:121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</row>
    <row r="3394" spans="2:121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</row>
    <row r="3395" spans="2:121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</row>
    <row r="3396" spans="2:121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</row>
    <row r="3397" spans="2:121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</row>
    <row r="3398" spans="2:121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</row>
    <row r="3399" spans="2:121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</row>
    <row r="3400" spans="2:121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</row>
    <row r="3401" spans="2:121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</row>
    <row r="3402" spans="2:121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</row>
    <row r="3403" spans="2:121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</row>
    <row r="3404" spans="2:121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</row>
    <row r="3405" spans="2:121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</row>
    <row r="3406" spans="2:121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</row>
    <row r="3407" spans="2:121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</row>
    <row r="3408" spans="2:121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</row>
    <row r="3409" spans="2:121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</row>
    <row r="3410" spans="2:121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</row>
    <row r="3411" spans="2:121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</row>
    <row r="3412" spans="2:121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</row>
    <row r="3413" spans="2:121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</row>
    <row r="3414" spans="2:121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</row>
    <row r="3415" spans="2:121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1</v>
      </c>
      <c r="BM3415">
        <v>1</v>
      </c>
      <c r="BN3415">
        <v>1</v>
      </c>
      <c r="BO3415">
        <v>2</v>
      </c>
      <c r="BP3415">
        <v>3</v>
      </c>
      <c r="BQ3415">
        <v>3</v>
      </c>
      <c r="BR3415">
        <v>4</v>
      </c>
      <c r="BS3415">
        <v>8</v>
      </c>
      <c r="BT3415">
        <v>8</v>
      </c>
      <c r="BU3415">
        <v>8</v>
      </c>
      <c r="BV3415">
        <v>8</v>
      </c>
      <c r="BW3415">
        <v>11</v>
      </c>
      <c r="BX3415">
        <v>12</v>
      </c>
      <c r="BY3415">
        <v>16</v>
      </c>
      <c r="BZ3415">
        <v>16</v>
      </c>
      <c r="CA3415">
        <v>17</v>
      </c>
      <c r="CB3415">
        <v>17</v>
      </c>
      <c r="CC3415">
        <v>18</v>
      </c>
      <c r="CD3415">
        <v>17</v>
      </c>
      <c r="CE3415">
        <v>18</v>
      </c>
      <c r="CF3415">
        <v>21</v>
      </c>
      <c r="CG3415">
        <v>21</v>
      </c>
      <c r="CH3415">
        <v>21</v>
      </c>
      <c r="CI3415">
        <v>21</v>
      </c>
      <c r="CJ3415">
        <v>21</v>
      </c>
      <c r="CK3415">
        <v>20</v>
      </c>
      <c r="CL3415">
        <v>21</v>
      </c>
      <c r="CM3415">
        <v>21</v>
      </c>
      <c r="CN3415">
        <v>23</v>
      </c>
      <c r="CO3415">
        <v>23</v>
      </c>
      <c r="CP3415">
        <v>23</v>
      </c>
      <c r="CQ3415">
        <v>23</v>
      </c>
      <c r="CR3415">
        <v>23</v>
      </c>
      <c r="CS3415">
        <v>23</v>
      </c>
      <c r="CT3415">
        <v>24</v>
      </c>
      <c r="CU3415">
        <v>24</v>
      </c>
      <c r="CV3415">
        <v>25</v>
      </c>
      <c r="CW3415">
        <v>25</v>
      </c>
      <c r="CX3415">
        <v>26</v>
      </c>
      <c r="CY3415">
        <v>27</v>
      </c>
      <c r="CZ3415">
        <v>28</v>
      </c>
      <c r="DA3415">
        <v>29</v>
      </c>
      <c r="DB3415">
        <v>29</v>
      </c>
      <c r="DC3415">
        <v>32</v>
      </c>
      <c r="DD3415">
        <v>32</v>
      </c>
      <c r="DE3415">
        <v>32</v>
      </c>
      <c r="DF3415">
        <v>34</v>
      </c>
      <c r="DG3415">
        <v>33</v>
      </c>
      <c r="DH3415">
        <v>33</v>
      </c>
      <c r="DI3415">
        <v>34</v>
      </c>
      <c r="DJ3415">
        <v>35</v>
      </c>
      <c r="DK3415">
        <v>35</v>
      </c>
      <c r="DL3415">
        <v>35</v>
      </c>
      <c r="DM3415">
        <v>35</v>
      </c>
      <c r="DN3415">
        <v>36</v>
      </c>
      <c r="DO3415">
        <v>36</v>
      </c>
      <c r="DP3415">
        <v>37</v>
      </c>
      <c r="DQ3415">
        <v>38</v>
      </c>
    </row>
    <row r="3416" spans="2:121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6</v>
      </c>
      <c r="BK3416">
        <v>12</v>
      </c>
      <c r="BL3416">
        <v>12</v>
      </c>
      <c r="BM3416">
        <v>13</v>
      </c>
      <c r="BN3416">
        <v>17</v>
      </c>
      <c r="BO3416">
        <v>21</v>
      </c>
      <c r="BP3416">
        <v>43</v>
      </c>
      <c r="BQ3416">
        <v>64</v>
      </c>
      <c r="BR3416">
        <v>78</v>
      </c>
      <c r="BS3416">
        <v>94</v>
      </c>
      <c r="BT3416">
        <v>102</v>
      </c>
      <c r="BU3416">
        <v>100</v>
      </c>
      <c r="BV3416">
        <v>119</v>
      </c>
      <c r="BW3416">
        <v>128</v>
      </c>
      <c r="BX3416">
        <v>139</v>
      </c>
      <c r="BY3416">
        <v>139</v>
      </c>
      <c r="BZ3416">
        <v>172</v>
      </c>
      <c r="CA3416">
        <v>172</v>
      </c>
      <c r="CB3416">
        <v>212</v>
      </c>
      <c r="CC3416">
        <v>234</v>
      </c>
      <c r="CD3416">
        <v>234</v>
      </c>
      <c r="CE3416">
        <v>249</v>
      </c>
      <c r="CF3416">
        <v>300</v>
      </c>
      <c r="CG3416">
        <v>300</v>
      </c>
      <c r="CH3416">
        <v>308</v>
      </c>
      <c r="CI3416">
        <v>329</v>
      </c>
      <c r="CJ3416">
        <v>346</v>
      </c>
      <c r="CK3416">
        <v>351</v>
      </c>
      <c r="CL3416">
        <v>386</v>
      </c>
      <c r="CM3416">
        <v>401</v>
      </c>
      <c r="CN3416">
        <v>412</v>
      </c>
      <c r="CO3416">
        <v>418</v>
      </c>
      <c r="CP3416">
        <v>420</v>
      </c>
      <c r="CQ3416">
        <v>438</v>
      </c>
      <c r="CR3416">
        <v>448</v>
      </c>
      <c r="CS3416">
        <v>461</v>
      </c>
      <c r="CT3416">
        <v>475</v>
      </c>
      <c r="CU3416">
        <v>486</v>
      </c>
      <c r="CV3416">
        <v>493</v>
      </c>
      <c r="CW3416">
        <v>500</v>
      </c>
      <c r="CX3416">
        <v>511</v>
      </c>
      <c r="CY3416">
        <v>520</v>
      </c>
      <c r="CZ3416">
        <v>545</v>
      </c>
      <c r="DA3416">
        <v>578</v>
      </c>
      <c r="DB3416">
        <v>597</v>
      </c>
      <c r="DC3416">
        <v>609</v>
      </c>
      <c r="DD3416">
        <v>659</v>
      </c>
      <c r="DE3416">
        <v>683</v>
      </c>
      <c r="DF3416">
        <v>706</v>
      </c>
      <c r="DG3416">
        <v>723</v>
      </c>
      <c r="DH3416">
        <v>739</v>
      </c>
      <c r="DI3416">
        <v>752</v>
      </c>
      <c r="DJ3416">
        <v>767</v>
      </c>
      <c r="DK3416">
        <v>783</v>
      </c>
      <c r="DL3416">
        <v>791</v>
      </c>
      <c r="DM3416">
        <v>808</v>
      </c>
      <c r="DN3416">
        <v>838</v>
      </c>
      <c r="DO3416">
        <v>848</v>
      </c>
      <c r="DP3416">
        <v>863</v>
      </c>
      <c r="DQ3416">
        <v>895</v>
      </c>
    </row>
    <row r="3417" spans="2:121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</row>
    <row r="3418" spans="2:121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</row>
    <row r="3419" spans="2:121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</row>
    <row r="3420" spans="2:121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</row>
    <row r="3421" spans="2:121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</row>
    <row r="3422" spans="2:121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</row>
    <row r="3423" spans="2:121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</row>
    <row r="3424" spans="2:121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</row>
    <row r="3425" spans="2:121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</row>
    <row r="3426" spans="2:121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</row>
    <row r="3427" spans="2:121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665</v>
      </c>
      <c r="CK3427">
        <v>683</v>
      </c>
      <c r="CL3427">
        <v>707</v>
      </c>
      <c r="CM3427">
        <v>780</v>
      </c>
      <c r="CN3427">
        <v>815</v>
      </c>
      <c r="CO3427">
        <v>868</v>
      </c>
      <c r="CP3427">
        <v>951</v>
      </c>
      <c r="CQ3427">
        <v>970</v>
      </c>
      <c r="CR3427">
        <v>1003</v>
      </c>
      <c r="CS3427">
        <v>978</v>
      </c>
      <c r="CT3427">
        <v>916</v>
      </c>
      <c r="CU3427">
        <v>991</v>
      </c>
      <c r="CV3427">
        <v>1022</v>
      </c>
      <c r="CW3427">
        <v>1027</v>
      </c>
      <c r="CX3427">
        <v>972</v>
      </c>
      <c r="CY3427">
        <v>1018</v>
      </c>
      <c r="CZ3427">
        <v>962</v>
      </c>
      <c r="DA3427">
        <v>1068</v>
      </c>
      <c r="DB3427">
        <v>1062</v>
      </c>
      <c r="DC3427">
        <v>1054</v>
      </c>
      <c r="DD3427">
        <v>1084</v>
      </c>
      <c r="DE3427">
        <v>1043</v>
      </c>
      <c r="DF3427">
        <v>1017</v>
      </c>
      <c r="DG3427">
        <v>1089</v>
      </c>
      <c r="DH3427">
        <v>1088</v>
      </c>
      <c r="DI3427">
        <v>1108</v>
      </c>
      <c r="DJ3427">
        <v>1490</v>
      </c>
      <c r="DK3427">
        <v>1554</v>
      </c>
      <c r="DL3427">
        <v>1582</v>
      </c>
      <c r="DM3427">
        <v>1561</v>
      </c>
      <c r="DN3427">
        <v>1555</v>
      </c>
      <c r="DO3427">
        <v>1530</v>
      </c>
      <c r="DP3427">
        <v>1557</v>
      </c>
      <c r="DQ3427">
        <v>1601</v>
      </c>
    </row>
    <row r="3428" spans="2:121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2</v>
      </c>
      <c r="BZ3428">
        <v>2</v>
      </c>
      <c r="CA3428">
        <v>2</v>
      </c>
      <c r="CB3428">
        <v>2</v>
      </c>
      <c r="CC3428">
        <v>2</v>
      </c>
      <c r="CD3428">
        <v>2</v>
      </c>
      <c r="CE3428">
        <v>2</v>
      </c>
      <c r="CF3428">
        <v>2</v>
      </c>
      <c r="CG3428">
        <v>2</v>
      </c>
      <c r="CH3428">
        <v>2</v>
      </c>
      <c r="CI3428">
        <v>2</v>
      </c>
      <c r="CJ3428">
        <v>0</v>
      </c>
      <c r="CK3428">
        <v>0</v>
      </c>
      <c r="CL3428">
        <v>6</v>
      </c>
      <c r="CM3428">
        <v>6</v>
      </c>
      <c r="CN3428">
        <v>6</v>
      </c>
      <c r="CO3428">
        <v>6</v>
      </c>
      <c r="CP3428">
        <v>6</v>
      </c>
      <c r="CQ3428">
        <v>6</v>
      </c>
      <c r="CR3428">
        <v>6</v>
      </c>
      <c r="CS3428">
        <v>6</v>
      </c>
      <c r="CT3428">
        <v>6</v>
      </c>
      <c r="CU3428">
        <v>7</v>
      </c>
      <c r="CV3428">
        <v>7</v>
      </c>
      <c r="CW3428">
        <v>7</v>
      </c>
      <c r="CX3428">
        <v>7</v>
      </c>
      <c r="CY3428">
        <v>8</v>
      </c>
      <c r="CZ3428">
        <v>9</v>
      </c>
      <c r="DA3428">
        <v>9</v>
      </c>
      <c r="DB3428">
        <v>9</v>
      </c>
      <c r="DC3428">
        <v>9</v>
      </c>
      <c r="DD3428">
        <v>9</v>
      </c>
      <c r="DE3428">
        <v>10</v>
      </c>
      <c r="DF3428">
        <v>10</v>
      </c>
      <c r="DG3428">
        <v>10</v>
      </c>
      <c r="DH3428">
        <v>10</v>
      </c>
      <c r="DI3428">
        <v>11</v>
      </c>
      <c r="DJ3428">
        <v>11</v>
      </c>
      <c r="DK3428">
        <v>11</v>
      </c>
      <c r="DL3428">
        <v>11</v>
      </c>
      <c r="DM3428">
        <v>11</v>
      </c>
      <c r="DN3428">
        <v>10</v>
      </c>
      <c r="DO3428">
        <v>10</v>
      </c>
      <c r="DP3428">
        <v>10</v>
      </c>
      <c r="DQ3428">
        <v>10</v>
      </c>
    </row>
    <row r="3429" spans="2:121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</row>
    <row r="3430" spans="2:121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68</v>
      </c>
      <c r="DG3430">
        <v>71</v>
      </c>
      <c r="DH3430">
        <v>72</v>
      </c>
      <c r="DI3430">
        <v>77</v>
      </c>
      <c r="DJ3430">
        <v>79</v>
      </c>
      <c r="DK3430">
        <v>84</v>
      </c>
      <c r="DL3430">
        <v>86</v>
      </c>
      <c r="DM3430">
        <v>82</v>
      </c>
      <c r="DN3430">
        <v>86</v>
      </c>
      <c r="DO3430">
        <v>86</v>
      </c>
      <c r="DP3430">
        <v>83</v>
      </c>
      <c r="DQ3430">
        <v>84</v>
      </c>
    </row>
    <row r="3431" spans="2:121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</row>
    <row r="3432" spans="2:121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</row>
    <row r="3433" spans="2:121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</row>
    <row r="3434" spans="2:121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</row>
    <row r="3435" spans="2:121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</row>
    <row r="3436" spans="2:121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</row>
    <row r="3437" spans="2:121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</row>
    <row r="3438" spans="2:121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</row>
    <row r="3439" spans="2:121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4</v>
      </c>
      <c r="BO3439">
        <v>6</v>
      </c>
      <c r="BP3439">
        <v>7</v>
      </c>
      <c r="BQ3439">
        <v>7</v>
      </c>
      <c r="BR3439">
        <v>8</v>
      </c>
      <c r="BS3439">
        <v>15</v>
      </c>
      <c r="BT3439">
        <v>18</v>
      </c>
      <c r="BU3439">
        <v>17</v>
      </c>
      <c r="BV3439">
        <v>20</v>
      </c>
      <c r="BW3439">
        <v>42</v>
      </c>
      <c r="BX3439">
        <v>48</v>
      </c>
      <c r="BY3439">
        <v>74</v>
      </c>
      <c r="BZ3439">
        <v>83</v>
      </c>
      <c r="CA3439">
        <v>83</v>
      </c>
      <c r="CB3439">
        <v>91</v>
      </c>
      <c r="CC3439">
        <v>118</v>
      </c>
      <c r="CD3439">
        <v>126</v>
      </c>
      <c r="CE3439">
        <v>131</v>
      </c>
      <c r="CF3439">
        <v>137</v>
      </c>
      <c r="CG3439">
        <v>140</v>
      </c>
      <c r="CH3439">
        <v>144</v>
      </c>
      <c r="CI3439">
        <v>148</v>
      </c>
      <c r="CJ3439">
        <v>157</v>
      </c>
      <c r="CK3439">
        <v>166</v>
      </c>
      <c r="CL3439">
        <v>166</v>
      </c>
      <c r="CM3439">
        <v>71</v>
      </c>
      <c r="CN3439">
        <v>74</v>
      </c>
      <c r="CO3439">
        <v>76</v>
      </c>
      <c r="CP3439">
        <v>69</v>
      </c>
      <c r="CQ3439">
        <v>69</v>
      </c>
      <c r="CR3439">
        <v>37</v>
      </c>
      <c r="CS3439">
        <v>39</v>
      </c>
      <c r="CT3439">
        <v>39</v>
      </c>
      <c r="CU3439">
        <v>19</v>
      </c>
      <c r="CV3439">
        <v>27</v>
      </c>
      <c r="CW3439">
        <v>20</v>
      </c>
      <c r="CX3439">
        <v>28</v>
      </c>
      <c r="CY3439">
        <v>39</v>
      </c>
      <c r="CZ3439">
        <v>32</v>
      </c>
      <c r="DA3439">
        <v>8</v>
      </c>
      <c r="DB3439">
        <v>16</v>
      </c>
      <c r="DC3439">
        <v>18</v>
      </c>
      <c r="DD3439">
        <v>22</v>
      </c>
      <c r="DE3439">
        <v>64</v>
      </c>
      <c r="DF3439">
        <v>64</v>
      </c>
      <c r="DG3439">
        <v>64</v>
      </c>
      <c r="DH3439">
        <v>7</v>
      </c>
      <c r="DI3439">
        <v>21</v>
      </c>
      <c r="DJ3439">
        <v>22</v>
      </c>
      <c r="DK3439">
        <v>26</v>
      </c>
      <c r="DL3439">
        <v>75</v>
      </c>
      <c r="DM3439">
        <v>84</v>
      </c>
      <c r="DN3439">
        <v>93</v>
      </c>
      <c r="DO3439">
        <v>97</v>
      </c>
      <c r="DP3439">
        <v>97</v>
      </c>
      <c r="DQ3439">
        <v>88</v>
      </c>
    </row>
    <row r="3440" spans="2:121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</row>
    <row r="3441" spans="2:121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</row>
    <row r="3442" spans="2:121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</row>
    <row r="3443" spans="2:121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</row>
    <row r="3444" spans="2:121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</row>
    <row r="3445" spans="2:121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</row>
    <row r="3446" spans="2:121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</row>
    <row r="3447" spans="2:121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</row>
    <row r="3448" spans="2:121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</row>
    <row r="3449" spans="2:121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</row>
    <row r="3450" spans="2:121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</row>
    <row r="3451" spans="2:121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</row>
    <row r="3452" spans="2:121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</row>
    <row r="3453" spans="2:121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2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</row>
    <row r="3454" spans="2:121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</row>
    <row r="3455" spans="2:121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</row>
    <row r="3456" spans="2:121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</row>
    <row r="3457" spans="2:121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</row>
    <row r="3458" spans="2:121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</row>
    <row r="3459" spans="2:121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89</v>
      </c>
      <c r="BO3459">
        <v>95</v>
      </c>
      <c r="BP3459">
        <v>100</v>
      </c>
      <c r="BQ3459">
        <v>117</v>
      </c>
      <c r="BR3459">
        <v>141</v>
      </c>
      <c r="BS3459">
        <v>148</v>
      </c>
      <c r="BT3459">
        <v>150</v>
      </c>
      <c r="BU3459">
        <v>150</v>
      </c>
      <c r="BV3459">
        <v>190</v>
      </c>
      <c r="BW3459">
        <v>243</v>
      </c>
      <c r="BX3459">
        <v>243</v>
      </c>
      <c r="BY3459">
        <v>187</v>
      </c>
      <c r="BZ3459">
        <v>218</v>
      </c>
      <c r="CA3459">
        <v>265</v>
      </c>
      <c r="CB3459">
        <v>290</v>
      </c>
      <c r="CC3459">
        <v>290</v>
      </c>
      <c r="CD3459">
        <v>282</v>
      </c>
      <c r="CE3459">
        <v>275</v>
      </c>
      <c r="CF3459">
        <v>275</v>
      </c>
      <c r="CG3459">
        <v>276</v>
      </c>
      <c r="CH3459">
        <v>276</v>
      </c>
      <c r="CI3459">
        <v>260</v>
      </c>
      <c r="CJ3459">
        <v>260</v>
      </c>
      <c r="CK3459">
        <v>260</v>
      </c>
      <c r="CL3459">
        <v>243</v>
      </c>
      <c r="CM3459">
        <v>250</v>
      </c>
      <c r="CN3459">
        <v>259</v>
      </c>
      <c r="CO3459">
        <v>274</v>
      </c>
      <c r="CP3459">
        <v>273</v>
      </c>
      <c r="CQ3459">
        <v>265</v>
      </c>
      <c r="CR3459">
        <v>265</v>
      </c>
      <c r="CS3459">
        <v>277</v>
      </c>
      <c r="CT3459">
        <v>260</v>
      </c>
      <c r="CU3459">
        <v>307</v>
      </c>
      <c r="CV3459">
        <v>332</v>
      </c>
      <c r="CW3459">
        <v>283</v>
      </c>
      <c r="CX3459">
        <v>251</v>
      </c>
      <c r="CY3459">
        <v>234</v>
      </c>
      <c r="CZ3459">
        <v>254</v>
      </c>
      <c r="DA3459">
        <v>258</v>
      </c>
      <c r="DB3459">
        <v>302</v>
      </c>
      <c r="DC3459">
        <v>311</v>
      </c>
      <c r="DD3459">
        <v>347</v>
      </c>
      <c r="DE3459">
        <v>356</v>
      </c>
      <c r="DF3459">
        <v>344</v>
      </c>
      <c r="DG3459">
        <v>354</v>
      </c>
      <c r="DH3459">
        <v>371</v>
      </c>
      <c r="DI3459">
        <v>366</v>
      </c>
      <c r="DJ3459">
        <v>375</v>
      </c>
      <c r="DK3459">
        <v>395</v>
      </c>
      <c r="DL3459">
        <v>395</v>
      </c>
      <c r="DM3459">
        <v>318</v>
      </c>
      <c r="DN3459">
        <v>340</v>
      </c>
      <c r="DO3459">
        <v>340</v>
      </c>
      <c r="DP3459">
        <v>340</v>
      </c>
      <c r="DQ3459">
        <v>340</v>
      </c>
    </row>
    <row r="3460" spans="2:121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</row>
    <row r="3461" spans="2:121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13</v>
      </c>
      <c r="BO3461">
        <v>13</v>
      </c>
      <c r="BP3461">
        <v>14</v>
      </c>
      <c r="BQ3461">
        <v>14</v>
      </c>
      <c r="BR3461">
        <v>14</v>
      </c>
      <c r="BS3461">
        <v>14</v>
      </c>
      <c r="BT3461">
        <v>14</v>
      </c>
      <c r="BU3461">
        <v>19</v>
      </c>
      <c r="BV3461">
        <v>22</v>
      </c>
      <c r="BW3461">
        <v>22</v>
      </c>
      <c r="BX3461">
        <v>22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</row>
    <row r="3462" spans="2:121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</row>
    <row r="3463" spans="2:121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</row>
    <row r="3464" spans="2:121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</row>
    <row r="3465" spans="2:121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</row>
    <row r="3466" spans="2:121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</row>
    <row r="3467" spans="2:121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</row>
    <row r="3468" spans="2:121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47</v>
      </c>
      <c r="BI3468">
        <v>47</v>
      </c>
      <c r="BJ3468">
        <v>47</v>
      </c>
      <c r="BK3468">
        <v>49</v>
      </c>
      <c r="BL3468">
        <v>49</v>
      </c>
      <c r="BM3468">
        <v>49</v>
      </c>
      <c r="BN3468">
        <v>49</v>
      </c>
      <c r="BO3468">
        <v>49</v>
      </c>
      <c r="BP3468">
        <v>49</v>
      </c>
      <c r="BQ3468">
        <v>49</v>
      </c>
      <c r="BR3468">
        <v>49</v>
      </c>
      <c r="BS3468">
        <v>49</v>
      </c>
      <c r="BT3468">
        <v>49</v>
      </c>
      <c r="BU3468">
        <v>49</v>
      </c>
      <c r="BV3468">
        <v>49</v>
      </c>
      <c r="BW3468">
        <v>49</v>
      </c>
      <c r="BX3468">
        <v>49</v>
      </c>
      <c r="BY3468">
        <v>49</v>
      </c>
      <c r="BZ3468">
        <v>49</v>
      </c>
      <c r="CA3468">
        <v>49</v>
      </c>
      <c r="CB3468">
        <v>49</v>
      </c>
      <c r="CC3468">
        <v>49</v>
      </c>
      <c r="CD3468">
        <v>49</v>
      </c>
      <c r="CE3468">
        <v>49</v>
      </c>
      <c r="CF3468">
        <v>49</v>
      </c>
      <c r="CG3468">
        <v>49</v>
      </c>
      <c r="CH3468">
        <v>49</v>
      </c>
      <c r="CI3468">
        <v>49</v>
      </c>
      <c r="CJ3468">
        <v>49</v>
      </c>
      <c r="CK3468">
        <v>49</v>
      </c>
      <c r="CL3468">
        <v>49</v>
      </c>
      <c r="CM3468">
        <v>49</v>
      </c>
      <c r="CN3468">
        <v>49</v>
      </c>
      <c r="CO3468">
        <v>49</v>
      </c>
      <c r="CP3468">
        <v>49</v>
      </c>
      <c r="CQ3468">
        <v>49</v>
      </c>
      <c r="CR3468">
        <v>49</v>
      </c>
      <c r="CS3468">
        <v>49</v>
      </c>
      <c r="CT3468">
        <v>49</v>
      </c>
      <c r="CU3468">
        <v>49</v>
      </c>
      <c r="CV3468">
        <v>49</v>
      </c>
      <c r="CW3468">
        <v>49</v>
      </c>
      <c r="CX3468">
        <v>49</v>
      </c>
      <c r="CY3468">
        <v>49</v>
      </c>
      <c r="CZ3468">
        <v>49</v>
      </c>
      <c r="DA3468">
        <v>49</v>
      </c>
      <c r="DB3468">
        <v>49</v>
      </c>
      <c r="DC3468">
        <v>49</v>
      </c>
      <c r="DD3468">
        <v>49</v>
      </c>
      <c r="DE3468">
        <v>49</v>
      </c>
      <c r="DF3468">
        <v>49</v>
      </c>
      <c r="DG3468">
        <v>49</v>
      </c>
      <c r="DH3468">
        <v>49</v>
      </c>
      <c r="DI3468">
        <v>49</v>
      </c>
      <c r="DJ3468">
        <v>49</v>
      </c>
      <c r="DK3468">
        <v>49</v>
      </c>
      <c r="DL3468">
        <v>49</v>
      </c>
      <c r="DM3468">
        <v>49</v>
      </c>
      <c r="DN3468">
        <v>49</v>
      </c>
      <c r="DO3468">
        <v>49</v>
      </c>
      <c r="DP3468">
        <v>49</v>
      </c>
      <c r="DQ3468">
        <v>49</v>
      </c>
    </row>
    <row r="3469" spans="2:121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3</v>
      </c>
      <c r="BE3469">
        <v>1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</row>
    <row r="3470" spans="2:121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1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1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4</v>
      </c>
      <c r="DM3470">
        <v>4</v>
      </c>
      <c r="DN3470">
        <v>4</v>
      </c>
      <c r="DO3470">
        <v>1</v>
      </c>
      <c r="DP3470">
        <v>1</v>
      </c>
      <c r="DQ3470">
        <v>1</v>
      </c>
    </row>
    <row r="3471" spans="2:121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</row>
    <row r="3472" spans="2:121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9</v>
      </c>
      <c r="BE3472">
        <v>9</v>
      </c>
      <c r="BF3472">
        <v>0</v>
      </c>
      <c r="BG3472">
        <v>0</v>
      </c>
      <c r="BH3472">
        <v>0</v>
      </c>
      <c r="BI3472">
        <v>0</v>
      </c>
      <c r="BJ3472">
        <v>58</v>
      </c>
      <c r="BK3472">
        <v>96</v>
      </c>
      <c r="BL3472">
        <v>118</v>
      </c>
      <c r="BM3472">
        <v>121</v>
      </c>
      <c r="BN3472">
        <v>3</v>
      </c>
      <c r="BO3472">
        <v>13</v>
      </c>
      <c r="BP3472">
        <v>20</v>
      </c>
      <c r="BQ3472">
        <v>24</v>
      </c>
      <c r="BR3472">
        <v>35</v>
      </c>
      <c r="BS3472">
        <v>32</v>
      </c>
      <c r="BT3472">
        <v>31</v>
      </c>
      <c r="BU3472">
        <v>49</v>
      </c>
      <c r="BV3472">
        <v>34</v>
      </c>
      <c r="BW3472">
        <v>44</v>
      </c>
      <c r="BX3472">
        <v>43</v>
      </c>
      <c r="BY3472">
        <v>47</v>
      </c>
      <c r="BZ3472">
        <v>53</v>
      </c>
      <c r="CA3472">
        <v>57</v>
      </c>
      <c r="CB3472">
        <v>67</v>
      </c>
      <c r="CC3472">
        <v>44</v>
      </c>
      <c r="CD3472">
        <v>44</v>
      </c>
      <c r="CE3472">
        <v>13</v>
      </c>
      <c r="CF3472">
        <v>21</v>
      </c>
      <c r="CG3472">
        <v>19</v>
      </c>
      <c r="CH3472">
        <v>25</v>
      </c>
      <c r="CI3472">
        <v>36</v>
      </c>
      <c r="CJ3472">
        <v>45</v>
      </c>
      <c r="CK3472">
        <v>48</v>
      </c>
      <c r="CL3472">
        <v>44</v>
      </c>
      <c r="CM3472">
        <v>43</v>
      </c>
      <c r="CN3472">
        <v>42</v>
      </c>
      <c r="CO3472">
        <v>46</v>
      </c>
      <c r="CP3472">
        <v>45</v>
      </c>
      <c r="CQ3472">
        <v>45</v>
      </c>
      <c r="CR3472">
        <v>95</v>
      </c>
      <c r="CS3472">
        <v>127</v>
      </c>
      <c r="CT3472">
        <v>182</v>
      </c>
      <c r="CU3472">
        <v>202</v>
      </c>
      <c r="CV3472">
        <v>216</v>
      </c>
      <c r="CW3472">
        <v>203</v>
      </c>
      <c r="CX3472">
        <v>220</v>
      </c>
      <c r="CY3472">
        <v>228</v>
      </c>
      <c r="CZ3472">
        <v>168</v>
      </c>
      <c r="DA3472">
        <v>173</v>
      </c>
      <c r="DB3472">
        <v>178</v>
      </c>
      <c r="DC3472">
        <v>174</v>
      </c>
      <c r="DD3472">
        <v>176</v>
      </c>
      <c r="DE3472">
        <v>163</v>
      </c>
      <c r="DF3472">
        <v>145</v>
      </c>
      <c r="DG3472">
        <v>159</v>
      </c>
      <c r="DH3472">
        <v>154</v>
      </c>
      <c r="DI3472">
        <v>154</v>
      </c>
      <c r="DJ3472">
        <v>127</v>
      </c>
      <c r="DK3472">
        <v>131</v>
      </c>
      <c r="DL3472">
        <v>137</v>
      </c>
      <c r="DM3472">
        <v>140</v>
      </c>
      <c r="DN3472">
        <v>135</v>
      </c>
      <c r="DO3472">
        <v>139</v>
      </c>
      <c r="DP3472">
        <v>131</v>
      </c>
      <c r="DQ3472">
        <v>132</v>
      </c>
    </row>
    <row r="3473" spans="2:121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2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43</v>
      </c>
      <c r="CC3473">
        <v>42</v>
      </c>
      <c r="CD3473">
        <v>167</v>
      </c>
      <c r="CE3473">
        <v>4</v>
      </c>
      <c r="CF3473">
        <v>4</v>
      </c>
      <c r="CG3473">
        <v>4</v>
      </c>
      <c r="CH3473">
        <v>8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</row>
    <row r="3474" spans="2:121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2</v>
      </c>
      <c r="BE3474">
        <v>2</v>
      </c>
      <c r="BF3474">
        <v>0</v>
      </c>
      <c r="BG3474">
        <v>0</v>
      </c>
      <c r="BH3474">
        <v>0</v>
      </c>
      <c r="BI3474">
        <v>0</v>
      </c>
      <c r="BJ3474">
        <v>57</v>
      </c>
      <c r="BK3474">
        <v>20</v>
      </c>
      <c r="BL3474">
        <v>1</v>
      </c>
      <c r="BM3474">
        <v>1</v>
      </c>
      <c r="BN3474">
        <v>1</v>
      </c>
      <c r="BO3474">
        <v>5</v>
      </c>
      <c r="BP3474">
        <v>18</v>
      </c>
      <c r="BQ3474">
        <v>102</v>
      </c>
      <c r="BR3474">
        <v>102</v>
      </c>
      <c r="BS3474">
        <v>136</v>
      </c>
      <c r="BT3474">
        <v>186</v>
      </c>
      <c r="BU3474">
        <v>186</v>
      </c>
      <c r="BV3474">
        <v>129</v>
      </c>
      <c r="BW3474">
        <v>129</v>
      </c>
      <c r="BX3474">
        <v>128</v>
      </c>
      <c r="BY3474">
        <v>144</v>
      </c>
      <c r="BZ3474">
        <v>158</v>
      </c>
      <c r="CA3474">
        <v>251</v>
      </c>
      <c r="CB3474">
        <v>276</v>
      </c>
      <c r="CC3474">
        <v>252</v>
      </c>
      <c r="CD3474">
        <v>238</v>
      </c>
      <c r="CE3474">
        <v>238</v>
      </c>
      <c r="CF3474">
        <v>235</v>
      </c>
      <c r="CG3474">
        <v>145</v>
      </c>
      <c r="CH3474">
        <v>156</v>
      </c>
      <c r="CI3474">
        <v>145</v>
      </c>
      <c r="CJ3474">
        <v>119</v>
      </c>
      <c r="CK3474">
        <v>119</v>
      </c>
      <c r="CL3474">
        <v>111</v>
      </c>
      <c r="CM3474">
        <v>96</v>
      </c>
      <c r="CN3474">
        <v>67</v>
      </c>
      <c r="CO3474">
        <v>114</v>
      </c>
      <c r="CP3474">
        <v>114</v>
      </c>
      <c r="CQ3474">
        <v>126</v>
      </c>
      <c r="CR3474">
        <v>95</v>
      </c>
      <c r="CS3474">
        <v>108</v>
      </c>
      <c r="CT3474">
        <v>103</v>
      </c>
      <c r="CU3474">
        <v>131</v>
      </c>
      <c r="CV3474">
        <v>172</v>
      </c>
      <c r="CW3474">
        <v>176</v>
      </c>
      <c r="CX3474">
        <v>165</v>
      </c>
      <c r="CY3474">
        <v>145</v>
      </c>
      <c r="CZ3474">
        <v>158</v>
      </c>
      <c r="DA3474">
        <v>201</v>
      </c>
      <c r="DB3474">
        <v>226</v>
      </c>
      <c r="DC3474">
        <v>242</v>
      </c>
      <c r="DD3474">
        <v>242</v>
      </c>
      <c r="DE3474">
        <v>189</v>
      </c>
      <c r="DF3474">
        <v>164</v>
      </c>
      <c r="DG3474">
        <v>153</v>
      </c>
      <c r="DH3474">
        <v>140</v>
      </c>
      <c r="DI3474">
        <v>179</v>
      </c>
      <c r="DJ3474">
        <v>222</v>
      </c>
      <c r="DK3474">
        <v>153</v>
      </c>
      <c r="DL3474">
        <v>101</v>
      </c>
      <c r="DM3474">
        <v>85</v>
      </c>
      <c r="DN3474">
        <v>71</v>
      </c>
      <c r="DO3474">
        <v>61</v>
      </c>
      <c r="DP3474">
        <v>77</v>
      </c>
      <c r="DQ3474">
        <v>83</v>
      </c>
    </row>
    <row r="3475" spans="2:121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2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76</v>
      </c>
      <c r="BV3475">
        <v>77</v>
      </c>
      <c r="BW3475">
        <v>185</v>
      </c>
      <c r="BX3475">
        <v>174</v>
      </c>
      <c r="BY3475">
        <v>218</v>
      </c>
      <c r="BZ3475">
        <v>241</v>
      </c>
      <c r="CA3475">
        <v>222</v>
      </c>
      <c r="CB3475">
        <v>264</v>
      </c>
      <c r="CC3475">
        <v>292</v>
      </c>
      <c r="CD3475">
        <v>292</v>
      </c>
      <c r="CE3475">
        <v>392</v>
      </c>
      <c r="CF3475">
        <v>407</v>
      </c>
      <c r="CG3475">
        <v>456</v>
      </c>
      <c r="CH3475">
        <v>501</v>
      </c>
      <c r="CI3475">
        <v>491</v>
      </c>
      <c r="CJ3475">
        <v>533</v>
      </c>
      <c r="CK3475">
        <v>537</v>
      </c>
      <c r="CL3475">
        <v>534</v>
      </c>
      <c r="CM3475">
        <v>495</v>
      </c>
      <c r="CN3475">
        <v>525</v>
      </c>
      <c r="CO3475">
        <v>529</v>
      </c>
      <c r="CP3475">
        <v>514</v>
      </c>
      <c r="CQ3475">
        <v>503</v>
      </c>
      <c r="CR3475">
        <v>550</v>
      </c>
      <c r="CS3475">
        <v>522</v>
      </c>
      <c r="CT3475">
        <v>522</v>
      </c>
      <c r="CU3475">
        <v>522</v>
      </c>
      <c r="CV3475">
        <v>522</v>
      </c>
      <c r="CW3475">
        <v>484</v>
      </c>
      <c r="CX3475">
        <v>491</v>
      </c>
      <c r="CY3475">
        <v>507</v>
      </c>
      <c r="CZ3475">
        <v>462</v>
      </c>
      <c r="DA3475">
        <v>371</v>
      </c>
      <c r="DB3475">
        <v>312</v>
      </c>
      <c r="DC3475">
        <v>312</v>
      </c>
      <c r="DD3475">
        <v>363</v>
      </c>
      <c r="DE3475">
        <v>368</v>
      </c>
      <c r="DF3475">
        <v>305</v>
      </c>
      <c r="DG3475">
        <v>285</v>
      </c>
      <c r="DH3475">
        <v>302</v>
      </c>
      <c r="DI3475">
        <v>246</v>
      </c>
      <c r="DJ3475">
        <v>300</v>
      </c>
      <c r="DK3475">
        <v>273</v>
      </c>
      <c r="DL3475">
        <v>263</v>
      </c>
      <c r="DM3475">
        <v>250</v>
      </c>
      <c r="DN3475">
        <v>235</v>
      </c>
      <c r="DO3475">
        <v>238</v>
      </c>
      <c r="DP3475">
        <v>257</v>
      </c>
      <c r="DQ3475">
        <v>210</v>
      </c>
    </row>
    <row r="3476" spans="2:121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9</v>
      </c>
      <c r="CG3476">
        <v>13</v>
      </c>
      <c r="CH3476">
        <v>0</v>
      </c>
      <c r="CI3476">
        <v>0</v>
      </c>
      <c r="CJ3476">
        <v>11</v>
      </c>
      <c r="CK3476">
        <v>17</v>
      </c>
      <c r="CL3476">
        <v>17</v>
      </c>
      <c r="CM3476">
        <v>22</v>
      </c>
      <c r="CN3476">
        <v>30</v>
      </c>
      <c r="CO3476">
        <v>30</v>
      </c>
      <c r="CP3476">
        <v>31</v>
      </c>
      <c r="CQ3476">
        <v>30</v>
      </c>
      <c r="CR3476">
        <v>28</v>
      </c>
      <c r="CS3476">
        <v>3</v>
      </c>
      <c r="CT3476">
        <v>4</v>
      </c>
      <c r="CU3476">
        <v>3</v>
      </c>
      <c r="CV3476">
        <v>9</v>
      </c>
      <c r="CW3476">
        <v>11</v>
      </c>
      <c r="CX3476">
        <v>32</v>
      </c>
      <c r="CY3476">
        <v>26</v>
      </c>
      <c r="CZ3476">
        <v>25</v>
      </c>
      <c r="DA3476">
        <v>24</v>
      </c>
      <c r="DB3476">
        <v>22</v>
      </c>
      <c r="DC3476">
        <v>23</v>
      </c>
      <c r="DD3476">
        <v>24</v>
      </c>
      <c r="DE3476">
        <v>25</v>
      </c>
      <c r="DF3476">
        <v>36</v>
      </c>
      <c r="DG3476">
        <v>30</v>
      </c>
      <c r="DH3476">
        <v>28</v>
      </c>
      <c r="DI3476">
        <v>27</v>
      </c>
      <c r="DJ3476">
        <v>27</v>
      </c>
      <c r="DK3476">
        <v>40</v>
      </c>
      <c r="DL3476">
        <v>36</v>
      </c>
      <c r="DM3476">
        <v>36</v>
      </c>
      <c r="DN3476">
        <v>45</v>
      </c>
      <c r="DO3476">
        <v>43</v>
      </c>
      <c r="DP3476">
        <v>46</v>
      </c>
      <c r="DQ3476">
        <v>52</v>
      </c>
    </row>
    <row r="3477" spans="2:121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</row>
    <row r="3478" spans="2:121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5</v>
      </c>
      <c r="BE3478">
        <v>12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1</v>
      </c>
      <c r="BM3478">
        <v>1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1</v>
      </c>
      <c r="BV3478">
        <v>2</v>
      </c>
      <c r="BW3478">
        <v>3</v>
      </c>
      <c r="BX3478">
        <v>9</v>
      </c>
      <c r="BY3478">
        <v>10</v>
      </c>
      <c r="BZ3478">
        <v>1</v>
      </c>
      <c r="CA3478">
        <v>4</v>
      </c>
      <c r="CB3478">
        <v>7</v>
      </c>
      <c r="CC3478">
        <v>2</v>
      </c>
      <c r="CD3478">
        <v>3</v>
      </c>
      <c r="CE3478">
        <v>2</v>
      </c>
      <c r="CF3478">
        <v>2</v>
      </c>
      <c r="CG3478">
        <v>2</v>
      </c>
      <c r="CH3478">
        <v>2</v>
      </c>
      <c r="CI3478">
        <v>2</v>
      </c>
      <c r="CJ3478">
        <v>3</v>
      </c>
      <c r="CK3478">
        <v>5</v>
      </c>
      <c r="CL3478">
        <v>6</v>
      </c>
      <c r="CM3478">
        <v>4</v>
      </c>
      <c r="CN3478">
        <v>3</v>
      </c>
      <c r="CO3478">
        <v>3</v>
      </c>
      <c r="CP3478">
        <v>3</v>
      </c>
      <c r="CQ3478">
        <v>4</v>
      </c>
      <c r="CR3478">
        <v>0</v>
      </c>
      <c r="CS3478">
        <v>0</v>
      </c>
      <c r="CT3478">
        <v>0</v>
      </c>
      <c r="CU3478">
        <v>1</v>
      </c>
      <c r="CV3478">
        <v>1</v>
      </c>
      <c r="CW3478">
        <v>1</v>
      </c>
      <c r="CX3478">
        <v>4</v>
      </c>
      <c r="CY3478">
        <v>7</v>
      </c>
      <c r="CZ3478">
        <v>7</v>
      </c>
      <c r="DA3478">
        <v>8</v>
      </c>
      <c r="DB3478">
        <v>9</v>
      </c>
      <c r="DC3478">
        <v>12</v>
      </c>
      <c r="DD3478">
        <v>12</v>
      </c>
      <c r="DE3478">
        <v>17</v>
      </c>
      <c r="DF3478">
        <v>31</v>
      </c>
      <c r="DG3478">
        <v>33</v>
      </c>
      <c r="DH3478">
        <v>33</v>
      </c>
      <c r="DI3478">
        <v>49</v>
      </c>
      <c r="DJ3478">
        <v>50</v>
      </c>
      <c r="DK3478">
        <v>50</v>
      </c>
      <c r="DL3478">
        <v>57</v>
      </c>
      <c r="DM3478">
        <v>88</v>
      </c>
      <c r="DN3478">
        <v>76</v>
      </c>
      <c r="DO3478">
        <v>78</v>
      </c>
      <c r="DP3478">
        <v>79</v>
      </c>
      <c r="DQ3478">
        <v>79</v>
      </c>
    </row>
    <row r="3479" spans="2:121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5</v>
      </c>
      <c r="BK3479">
        <v>28</v>
      </c>
      <c r="BL3479">
        <v>37</v>
      </c>
      <c r="BM3479">
        <v>36</v>
      </c>
      <c r="BN3479">
        <v>45</v>
      </c>
      <c r="BO3479">
        <v>81</v>
      </c>
      <c r="BP3479">
        <v>146</v>
      </c>
      <c r="BQ3479">
        <v>166</v>
      </c>
      <c r="BR3479">
        <v>217</v>
      </c>
      <c r="BS3479">
        <v>230</v>
      </c>
      <c r="BT3479">
        <v>262</v>
      </c>
      <c r="BU3479">
        <v>164</v>
      </c>
      <c r="BV3479">
        <v>165</v>
      </c>
      <c r="BW3479">
        <v>516</v>
      </c>
      <c r="BX3479">
        <v>778</v>
      </c>
      <c r="BY3479">
        <v>507</v>
      </c>
      <c r="BZ3479">
        <v>245</v>
      </c>
      <c r="CA3479">
        <v>278</v>
      </c>
      <c r="CB3479">
        <v>320</v>
      </c>
      <c r="CC3479">
        <v>489</v>
      </c>
      <c r="CD3479">
        <v>857</v>
      </c>
      <c r="CE3479">
        <v>1020</v>
      </c>
      <c r="CF3479">
        <v>1246</v>
      </c>
      <c r="CG3479">
        <v>1397</v>
      </c>
      <c r="CH3479">
        <v>1218</v>
      </c>
      <c r="CI3479">
        <v>1219</v>
      </c>
      <c r="CJ3479">
        <v>287</v>
      </c>
      <c r="CK3479">
        <v>263</v>
      </c>
      <c r="CL3479">
        <v>144</v>
      </c>
      <c r="CM3479">
        <v>255</v>
      </c>
      <c r="CN3479">
        <v>220</v>
      </c>
      <c r="CO3479">
        <v>254</v>
      </c>
      <c r="CP3479">
        <v>296</v>
      </c>
      <c r="CQ3479">
        <v>470</v>
      </c>
      <c r="CR3479">
        <v>667</v>
      </c>
      <c r="CS3479">
        <v>361</v>
      </c>
      <c r="CT3479">
        <v>447</v>
      </c>
      <c r="CU3479">
        <v>608</v>
      </c>
      <c r="CV3479">
        <v>622</v>
      </c>
      <c r="CW3479">
        <v>633</v>
      </c>
      <c r="CX3479">
        <v>608</v>
      </c>
      <c r="CY3479">
        <v>579</v>
      </c>
      <c r="CZ3479">
        <v>394</v>
      </c>
      <c r="DA3479">
        <v>647</v>
      </c>
      <c r="DB3479">
        <v>652</v>
      </c>
      <c r="DC3479">
        <v>694</v>
      </c>
      <c r="DD3479">
        <v>703</v>
      </c>
      <c r="DE3479">
        <v>686</v>
      </c>
      <c r="DF3479">
        <v>528</v>
      </c>
      <c r="DG3479">
        <v>850</v>
      </c>
      <c r="DH3479">
        <v>854</v>
      </c>
      <c r="DI3479">
        <v>750</v>
      </c>
      <c r="DJ3479">
        <v>840</v>
      </c>
      <c r="DK3479">
        <v>914</v>
      </c>
      <c r="DL3479">
        <v>1135</v>
      </c>
      <c r="DM3479">
        <v>1284</v>
      </c>
      <c r="DN3479">
        <v>1363</v>
      </c>
      <c r="DO3479">
        <v>1644</v>
      </c>
      <c r="DP3479">
        <v>1787</v>
      </c>
      <c r="DQ3479">
        <v>2035</v>
      </c>
    </row>
    <row r="3480" spans="2:121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0</v>
      </c>
      <c r="BK3480">
        <v>0</v>
      </c>
      <c r="BL3480">
        <v>0</v>
      </c>
      <c r="BM3480">
        <v>0</v>
      </c>
      <c r="BN3480">
        <v>0</v>
      </c>
      <c r="BO3480">
        <v>20</v>
      </c>
      <c r="BP3480">
        <v>21</v>
      </c>
      <c r="BQ3480">
        <v>8</v>
      </c>
      <c r="BR3480">
        <v>6</v>
      </c>
      <c r="BS3480">
        <v>4</v>
      </c>
      <c r="BT3480">
        <v>4</v>
      </c>
      <c r="BU3480">
        <v>8</v>
      </c>
      <c r="BV3480">
        <v>13</v>
      </c>
      <c r="BW3480">
        <v>15</v>
      </c>
      <c r="BX3480">
        <v>18</v>
      </c>
      <c r="BY3480">
        <v>11</v>
      </c>
      <c r="BZ3480">
        <v>8</v>
      </c>
      <c r="CA3480">
        <v>7</v>
      </c>
      <c r="CB3480">
        <v>9</v>
      </c>
      <c r="CC3480">
        <v>7</v>
      </c>
      <c r="CD3480">
        <v>7</v>
      </c>
      <c r="CE3480">
        <v>3</v>
      </c>
      <c r="CF3480">
        <v>3</v>
      </c>
      <c r="CG3480">
        <v>4</v>
      </c>
      <c r="CH3480">
        <v>3</v>
      </c>
      <c r="CI3480">
        <v>3</v>
      </c>
      <c r="CJ3480">
        <v>3</v>
      </c>
      <c r="CK3480">
        <v>1</v>
      </c>
      <c r="CL3480">
        <v>1</v>
      </c>
      <c r="CM3480">
        <v>5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</row>
    <row r="3481" spans="2:121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9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</row>
    <row r="3482" spans="2:121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6</v>
      </c>
      <c r="BK3482">
        <v>167</v>
      </c>
      <c r="BL3482">
        <v>3</v>
      </c>
      <c r="BM3482">
        <v>2</v>
      </c>
      <c r="BN3482">
        <v>63</v>
      </c>
      <c r="BO3482">
        <v>0</v>
      </c>
      <c r="BP3482">
        <v>2</v>
      </c>
      <c r="BQ3482">
        <v>668</v>
      </c>
      <c r="BR3482">
        <v>0</v>
      </c>
      <c r="BS3482">
        <v>8</v>
      </c>
      <c r="BT3482">
        <v>8</v>
      </c>
      <c r="BU3482">
        <v>13</v>
      </c>
      <c r="BV3482">
        <v>18</v>
      </c>
      <c r="BW3482">
        <v>28</v>
      </c>
      <c r="BX3482">
        <v>37</v>
      </c>
      <c r="BY3482">
        <v>415</v>
      </c>
      <c r="BZ3482">
        <v>58</v>
      </c>
      <c r="CA3482">
        <v>62</v>
      </c>
      <c r="CB3482">
        <v>72</v>
      </c>
      <c r="CC3482">
        <v>65</v>
      </c>
      <c r="CD3482">
        <v>73</v>
      </c>
      <c r="CE3482">
        <v>68</v>
      </c>
      <c r="CF3482">
        <v>81</v>
      </c>
      <c r="CG3482">
        <v>85</v>
      </c>
      <c r="CH3482">
        <v>101</v>
      </c>
      <c r="CI3482">
        <v>65</v>
      </c>
      <c r="CJ3482">
        <v>54</v>
      </c>
      <c r="CK3482">
        <v>45</v>
      </c>
      <c r="CL3482">
        <v>55</v>
      </c>
      <c r="CM3482">
        <v>74</v>
      </c>
      <c r="CN3482">
        <v>84</v>
      </c>
      <c r="CO3482">
        <v>115</v>
      </c>
      <c r="CP3482">
        <v>130</v>
      </c>
      <c r="CQ3482">
        <v>192</v>
      </c>
      <c r="CR3482">
        <v>228</v>
      </c>
      <c r="CS3482">
        <v>193</v>
      </c>
      <c r="CT3482">
        <v>218</v>
      </c>
      <c r="CU3482">
        <v>274</v>
      </c>
      <c r="CV3482">
        <v>307</v>
      </c>
      <c r="CW3482">
        <v>338</v>
      </c>
      <c r="CX3482">
        <v>335</v>
      </c>
      <c r="CY3482">
        <v>354</v>
      </c>
      <c r="CZ3482">
        <v>378</v>
      </c>
      <c r="DA3482">
        <v>363</v>
      </c>
      <c r="DB3482">
        <v>278</v>
      </c>
      <c r="DC3482">
        <v>257</v>
      </c>
      <c r="DD3482">
        <v>214</v>
      </c>
      <c r="DE3482">
        <v>236</v>
      </c>
      <c r="DF3482">
        <v>105</v>
      </c>
      <c r="DG3482">
        <v>100</v>
      </c>
      <c r="DH3482">
        <v>48</v>
      </c>
      <c r="DI3482">
        <v>73</v>
      </c>
      <c r="DJ3482">
        <v>84</v>
      </c>
      <c r="DK3482">
        <v>66</v>
      </c>
      <c r="DL3482">
        <v>61</v>
      </c>
      <c r="DM3482">
        <v>46</v>
      </c>
      <c r="DN3482">
        <v>65</v>
      </c>
      <c r="DO3482">
        <v>50</v>
      </c>
      <c r="DP3482">
        <v>49</v>
      </c>
      <c r="DQ3482">
        <v>67</v>
      </c>
    </row>
    <row r="3483" spans="2:121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56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2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</row>
    <row r="3484" spans="2:121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2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2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1</v>
      </c>
      <c r="CN3484">
        <v>1</v>
      </c>
      <c r="CO3484">
        <v>7</v>
      </c>
      <c r="CP3484">
        <v>2</v>
      </c>
      <c r="CQ3484">
        <v>21</v>
      </c>
      <c r="CR3484">
        <v>4</v>
      </c>
      <c r="CS3484">
        <v>3</v>
      </c>
      <c r="CT3484">
        <v>4</v>
      </c>
      <c r="CU3484">
        <v>5</v>
      </c>
      <c r="CV3484">
        <v>6</v>
      </c>
      <c r="CW3484">
        <v>7</v>
      </c>
      <c r="CX3484">
        <v>13</v>
      </c>
      <c r="CY3484">
        <v>20</v>
      </c>
      <c r="CZ3484">
        <v>24</v>
      </c>
      <c r="DA3484">
        <v>63</v>
      </c>
      <c r="DB3484">
        <v>95</v>
      </c>
      <c r="DC3484">
        <v>124</v>
      </c>
      <c r="DD3484">
        <v>95</v>
      </c>
      <c r="DE3484">
        <v>0</v>
      </c>
      <c r="DF3484">
        <v>13</v>
      </c>
      <c r="DG3484">
        <v>8</v>
      </c>
      <c r="DH3484">
        <v>17</v>
      </c>
      <c r="DI3484">
        <v>3</v>
      </c>
      <c r="DJ3484">
        <v>0</v>
      </c>
      <c r="DK3484">
        <v>5</v>
      </c>
      <c r="DL3484">
        <v>6</v>
      </c>
      <c r="DM3484">
        <v>5</v>
      </c>
      <c r="DN3484">
        <v>8</v>
      </c>
      <c r="DO3484">
        <v>10</v>
      </c>
      <c r="DP3484">
        <v>15</v>
      </c>
      <c r="DQ3484">
        <v>8</v>
      </c>
    </row>
    <row r="3485" spans="2:121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</row>
    <row r="3486" spans="2:121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9</v>
      </c>
      <c r="BK3486">
        <v>0</v>
      </c>
      <c r="BL3486">
        <v>23</v>
      </c>
      <c r="BM3486">
        <v>39</v>
      </c>
      <c r="BN3486">
        <v>15</v>
      </c>
      <c r="BO3486">
        <v>46</v>
      </c>
      <c r="BP3486">
        <v>54</v>
      </c>
      <c r="BQ3486">
        <v>104</v>
      </c>
      <c r="BR3486">
        <v>158</v>
      </c>
      <c r="BS3486">
        <v>150</v>
      </c>
      <c r="BT3486">
        <v>69</v>
      </c>
      <c r="BU3486">
        <v>53</v>
      </c>
      <c r="BV3486">
        <v>14</v>
      </c>
      <c r="BW3486">
        <v>18</v>
      </c>
      <c r="BX3486">
        <v>113</v>
      </c>
      <c r="BY3486">
        <v>113</v>
      </c>
      <c r="BZ3486">
        <v>29</v>
      </c>
      <c r="CA3486">
        <v>34</v>
      </c>
      <c r="CB3486">
        <v>34</v>
      </c>
      <c r="CC3486">
        <v>152</v>
      </c>
      <c r="CD3486">
        <v>152</v>
      </c>
      <c r="CE3486">
        <v>76</v>
      </c>
      <c r="CF3486">
        <v>385</v>
      </c>
      <c r="CG3486">
        <v>385</v>
      </c>
      <c r="CH3486">
        <v>112</v>
      </c>
      <c r="CI3486">
        <v>112</v>
      </c>
      <c r="CJ3486">
        <v>23</v>
      </c>
      <c r="CK3486">
        <v>78</v>
      </c>
      <c r="CL3486">
        <v>77</v>
      </c>
      <c r="CM3486">
        <v>87</v>
      </c>
      <c r="CN3486">
        <v>73</v>
      </c>
      <c r="CO3486">
        <v>79</v>
      </c>
      <c r="CP3486">
        <v>73</v>
      </c>
      <c r="CQ3486">
        <v>73</v>
      </c>
      <c r="CR3486">
        <v>72</v>
      </c>
      <c r="CS3486">
        <v>67</v>
      </c>
      <c r="CT3486">
        <v>58</v>
      </c>
      <c r="CU3486">
        <v>58</v>
      </c>
      <c r="CV3486">
        <v>58</v>
      </c>
      <c r="CW3486">
        <v>58</v>
      </c>
      <c r="CX3486">
        <v>50</v>
      </c>
      <c r="CY3486">
        <v>50</v>
      </c>
      <c r="CZ3486">
        <v>53</v>
      </c>
      <c r="DA3486">
        <v>53</v>
      </c>
      <c r="DB3486">
        <v>56</v>
      </c>
      <c r="DC3486">
        <v>62</v>
      </c>
      <c r="DD3486">
        <v>58</v>
      </c>
      <c r="DE3486">
        <v>57</v>
      </c>
      <c r="DF3486">
        <v>41</v>
      </c>
      <c r="DG3486">
        <v>38</v>
      </c>
      <c r="DH3486">
        <v>38</v>
      </c>
      <c r="DI3486">
        <v>34</v>
      </c>
      <c r="DJ3486">
        <v>34</v>
      </c>
      <c r="DK3486">
        <v>31</v>
      </c>
      <c r="DL3486">
        <v>31</v>
      </c>
      <c r="DM3486">
        <v>31</v>
      </c>
      <c r="DN3486">
        <v>31</v>
      </c>
      <c r="DO3486">
        <v>31</v>
      </c>
      <c r="DP3486">
        <v>31</v>
      </c>
      <c r="DQ3486">
        <v>31</v>
      </c>
    </row>
    <row r="3487" spans="2:121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4</v>
      </c>
      <c r="BF3487">
        <v>0</v>
      </c>
      <c r="BG3487">
        <v>0</v>
      </c>
      <c r="BH3487">
        <v>0</v>
      </c>
      <c r="BI3487">
        <v>0</v>
      </c>
      <c r="BJ3487">
        <v>48</v>
      </c>
      <c r="BK3487">
        <v>7</v>
      </c>
      <c r="BL3487">
        <v>9</v>
      </c>
      <c r="BM3487">
        <v>50</v>
      </c>
      <c r="BN3487">
        <v>11</v>
      </c>
      <c r="BO3487">
        <v>12</v>
      </c>
      <c r="BP3487">
        <v>11</v>
      </c>
      <c r="BQ3487">
        <v>13</v>
      </c>
      <c r="BR3487">
        <v>16</v>
      </c>
      <c r="BS3487">
        <v>9</v>
      </c>
      <c r="BT3487">
        <v>8</v>
      </c>
      <c r="BU3487">
        <v>14</v>
      </c>
      <c r="BV3487">
        <v>22</v>
      </c>
      <c r="BW3487">
        <v>28</v>
      </c>
      <c r="BX3487">
        <v>38</v>
      </c>
      <c r="BY3487">
        <v>40</v>
      </c>
      <c r="BZ3487">
        <v>31</v>
      </c>
      <c r="CA3487">
        <v>31</v>
      </c>
      <c r="CB3487">
        <v>48</v>
      </c>
      <c r="CC3487">
        <v>49</v>
      </c>
      <c r="CD3487">
        <v>49</v>
      </c>
      <c r="CE3487">
        <v>51</v>
      </c>
      <c r="CF3487">
        <v>54</v>
      </c>
      <c r="CG3487">
        <v>54</v>
      </c>
      <c r="CH3487">
        <v>54</v>
      </c>
      <c r="CI3487">
        <v>56</v>
      </c>
      <c r="CJ3487">
        <v>56</v>
      </c>
      <c r="CK3487">
        <v>56</v>
      </c>
      <c r="CL3487">
        <v>56</v>
      </c>
      <c r="CM3487">
        <v>56</v>
      </c>
      <c r="CN3487">
        <v>57</v>
      </c>
      <c r="CO3487">
        <v>58</v>
      </c>
      <c r="CP3487">
        <v>59</v>
      </c>
      <c r="CQ3487">
        <v>59</v>
      </c>
      <c r="CR3487">
        <v>60</v>
      </c>
      <c r="CS3487">
        <v>62</v>
      </c>
      <c r="CT3487">
        <v>63</v>
      </c>
      <c r="CU3487">
        <v>63</v>
      </c>
      <c r="CV3487">
        <v>64</v>
      </c>
      <c r="CW3487">
        <v>64</v>
      </c>
      <c r="CX3487">
        <v>61</v>
      </c>
      <c r="CY3487">
        <v>61</v>
      </c>
      <c r="CZ3487">
        <v>61</v>
      </c>
      <c r="DA3487">
        <v>63</v>
      </c>
      <c r="DB3487">
        <v>63</v>
      </c>
      <c r="DC3487">
        <v>63</v>
      </c>
      <c r="DD3487">
        <v>63</v>
      </c>
      <c r="DE3487">
        <v>63</v>
      </c>
      <c r="DF3487">
        <v>63</v>
      </c>
      <c r="DG3487">
        <v>63</v>
      </c>
      <c r="DH3487">
        <v>63</v>
      </c>
      <c r="DI3487">
        <v>64</v>
      </c>
      <c r="DJ3487">
        <v>64</v>
      </c>
      <c r="DK3487">
        <v>64</v>
      </c>
      <c r="DL3487">
        <v>64</v>
      </c>
      <c r="DM3487">
        <v>64</v>
      </c>
      <c r="DN3487">
        <v>65</v>
      </c>
      <c r="DO3487">
        <v>65</v>
      </c>
      <c r="DP3487">
        <v>72</v>
      </c>
      <c r="DQ3487">
        <v>72</v>
      </c>
    </row>
    <row r="3488" spans="2:121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2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2</v>
      </c>
      <c r="BL3488">
        <v>3</v>
      </c>
      <c r="BM3488">
        <v>8</v>
      </c>
      <c r="BN3488">
        <v>5</v>
      </c>
      <c r="BO3488">
        <v>0</v>
      </c>
      <c r="BP3488">
        <v>2</v>
      </c>
      <c r="BQ3488">
        <v>1</v>
      </c>
      <c r="BR3488">
        <v>3</v>
      </c>
      <c r="BS3488">
        <v>3</v>
      </c>
      <c r="BT3488">
        <v>5</v>
      </c>
      <c r="BU3488">
        <v>5</v>
      </c>
      <c r="BV3488">
        <v>6</v>
      </c>
      <c r="BW3488">
        <v>6</v>
      </c>
      <c r="BX3488">
        <v>8</v>
      </c>
      <c r="BY3488">
        <v>11</v>
      </c>
      <c r="BZ3488">
        <v>12</v>
      </c>
      <c r="CA3488">
        <v>11</v>
      </c>
      <c r="CB3488">
        <v>11</v>
      </c>
      <c r="CC3488">
        <v>9</v>
      </c>
      <c r="CD3488">
        <v>8</v>
      </c>
      <c r="CE3488">
        <v>4</v>
      </c>
      <c r="CF3488">
        <v>3</v>
      </c>
      <c r="CG3488">
        <v>3</v>
      </c>
      <c r="CH3488">
        <v>3</v>
      </c>
      <c r="CI3488">
        <v>5</v>
      </c>
      <c r="CJ3488">
        <v>2</v>
      </c>
      <c r="CK3488">
        <v>2</v>
      </c>
      <c r="CL3488">
        <v>2</v>
      </c>
      <c r="CM3488">
        <v>1</v>
      </c>
      <c r="CN3488">
        <v>1</v>
      </c>
      <c r="CO3488">
        <v>2</v>
      </c>
      <c r="CP3488">
        <v>1</v>
      </c>
      <c r="CQ3488">
        <v>1</v>
      </c>
      <c r="CR3488">
        <v>2</v>
      </c>
      <c r="CS3488">
        <v>0</v>
      </c>
      <c r="CT3488">
        <v>0</v>
      </c>
      <c r="CU3488">
        <v>0</v>
      </c>
      <c r="CV3488">
        <v>2</v>
      </c>
      <c r="CW3488">
        <v>2</v>
      </c>
      <c r="CX3488">
        <v>1</v>
      </c>
      <c r="CY3488">
        <v>2</v>
      </c>
      <c r="CZ3488">
        <v>1</v>
      </c>
      <c r="DA3488">
        <v>0</v>
      </c>
      <c r="DB3488">
        <v>0</v>
      </c>
      <c r="DC3488">
        <v>0</v>
      </c>
      <c r="DD3488">
        <v>2</v>
      </c>
      <c r="DE3488">
        <v>0</v>
      </c>
      <c r="DF3488">
        <v>0</v>
      </c>
      <c r="DG3488">
        <v>2</v>
      </c>
      <c r="DH3488">
        <v>6</v>
      </c>
      <c r="DI3488">
        <v>1</v>
      </c>
      <c r="DJ3488">
        <v>3</v>
      </c>
      <c r="DK3488">
        <v>6</v>
      </c>
      <c r="DL3488">
        <v>6</v>
      </c>
      <c r="DM3488">
        <v>6</v>
      </c>
      <c r="DN3488">
        <v>2</v>
      </c>
      <c r="DO3488">
        <v>2</v>
      </c>
      <c r="DP3488">
        <v>2</v>
      </c>
      <c r="DQ3488">
        <v>2</v>
      </c>
    </row>
    <row r="3489" spans="2:121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7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</row>
    <row r="3490" spans="2:121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13</v>
      </c>
      <c r="BK3490">
        <v>19</v>
      </c>
      <c r="BL3490">
        <v>20</v>
      </c>
      <c r="BM3490">
        <v>24</v>
      </c>
      <c r="BN3490">
        <v>53</v>
      </c>
      <c r="BO3490">
        <v>85</v>
      </c>
      <c r="BP3490">
        <v>159</v>
      </c>
      <c r="BQ3490">
        <v>267</v>
      </c>
      <c r="BR3490">
        <v>303</v>
      </c>
      <c r="BS3490">
        <v>356</v>
      </c>
      <c r="BT3490">
        <v>460</v>
      </c>
      <c r="BU3490">
        <v>489</v>
      </c>
      <c r="BV3490">
        <v>333</v>
      </c>
      <c r="BW3490">
        <v>251</v>
      </c>
      <c r="BX3490">
        <v>270</v>
      </c>
      <c r="BY3490">
        <v>213</v>
      </c>
      <c r="BZ3490">
        <v>274</v>
      </c>
      <c r="CA3490">
        <v>215</v>
      </c>
      <c r="CB3490">
        <v>246</v>
      </c>
      <c r="CC3490">
        <v>229</v>
      </c>
      <c r="CD3490">
        <v>223</v>
      </c>
      <c r="CE3490">
        <v>203</v>
      </c>
      <c r="CF3490">
        <v>129</v>
      </c>
      <c r="CG3490">
        <v>225</v>
      </c>
      <c r="CH3490">
        <v>373</v>
      </c>
      <c r="CI3490">
        <v>447</v>
      </c>
      <c r="CJ3490">
        <v>506</v>
      </c>
      <c r="CK3490">
        <v>572</v>
      </c>
      <c r="CL3490">
        <v>638</v>
      </c>
      <c r="CM3490">
        <v>760</v>
      </c>
      <c r="CN3490">
        <v>733</v>
      </c>
      <c r="CO3490">
        <v>815</v>
      </c>
      <c r="CP3490">
        <v>815</v>
      </c>
      <c r="CQ3490">
        <v>929</v>
      </c>
      <c r="CR3490">
        <v>854</v>
      </c>
      <c r="CS3490">
        <v>737</v>
      </c>
      <c r="CT3490">
        <v>791</v>
      </c>
      <c r="CU3490">
        <v>753</v>
      </c>
      <c r="CV3490">
        <v>807</v>
      </c>
      <c r="CW3490">
        <v>795</v>
      </c>
      <c r="CX3490">
        <v>625</v>
      </c>
      <c r="CY3490">
        <v>457</v>
      </c>
      <c r="CZ3490">
        <v>415</v>
      </c>
      <c r="DA3490">
        <v>397</v>
      </c>
      <c r="DB3490">
        <v>377</v>
      </c>
      <c r="DC3490">
        <v>981</v>
      </c>
      <c r="DD3490">
        <v>662</v>
      </c>
      <c r="DE3490">
        <v>594</v>
      </c>
      <c r="DF3490">
        <v>326</v>
      </c>
      <c r="DG3490">
        <v>328</v>
      </c>
      <c r="DH3490">
        <v>297</v>
      </c>
      <c r="DI3490">
        <v>288</v>
      </c>
      <c r="DJ3490">
        <v>302</v>
      </c>
      <c r="DK3490">
        <v>287</v>
      </c>
      <c r="DL3490">
        <v>273</v>
      </c>
      <c r="DM3490">
        <v>264</v>
      </c>
      <c r="DN3490">
        <v>300</v>
      </c>
      <c r="DO3490">
        <v>285</v>
      </c>
      <c r="DP3490">
        <v>309</v>
      </c>
      <c r="DQ3490">
        <v>315</v>
      </c>
    </row>
    <row r="3491" spans="2:121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47</v>
      </c>
      <c r="BT3491">
        <v>77</v>
      </c>
      <c r="BU3491">
        <v>78</v>
      </c>
      <c r="BV3491">
        <v>93</v>
      </c>
      <c r="BW3491">
        <v>142</v>
      </c>
      <c r="BX3491">
        <v>178</v>
      </c>
      <c r="BY3491">
        <v>215</v>
      </c>
      <c r="BZ3491">
        <v>252</v>
      </c>
      <c r="CA3491">
        <v>349</v>
      </c>
      <c r="CB3491">
        <v>371</v>
      </c>
      <c r="CC3491">
        <v>409</v>
      </c>
      <c r="CD3491">
        <v>364</v>
      </c>
      <c r="CE3491">
        <v>368</v>
      </c>
      <c r="CF3491">
        <v>84</v>
      </c>
      <c r="CG3491">
        <v>86</v>
      </c>
      <c r="CH3491">
        <v>86</v>
      </c>
      <c r="CI3491">
        <v>78</v>
      </c>
      <c r="CJ3491">
        <v>91</v>
      </c>
      <c r="CK3491">
        <v>76</v>
      </c>
      <c r="CL3491">
        <v>76</v>
      </c>
      <c r="CM3491">
        <v>46</v>
      </c>
      <c r="CN3491">
        <v>48</v>
      </c>
      <c r="CO3491">
        <v>29</v>
      </c>
      <c r="CP3491">
        <v>28</v>
      </c>
      <c r="CQ3491">
        <v>28</v>
      </c>
      <c r="CR3491">
        <v>3</v>
      </c>
      <c r="CS3491">
        <v>4</v>
      </c>
      <c r="CT3491">
        <v>9</v>
      </c>
      <c r="CU3491">
        <v>9</v>
      </c>
      <c r="CV3491">
        <v>3</v>
      </c>
      <c r="CW3491">
        <v>5</v>
      </c>
      <c r="CX3491">
        <v>11</v>
      </c>
      <c r="CY3491">
        <v>0</v>
      </c>
      <c r="CZ3491">
        <v>1</v>
      </c>
      <c r="DA3491">
        <v>16</v>
      </c>
      <c r="DB3491">
        <v>16</v>
      </c>
      <c r="DC3491">
        <v>10</v>
      </c>
      <c r="DD3491">
        <v>11</v>
      </c>
      <c r="DE3491">
        <v>13</v>
      </c>
      <c r="DF3491">
        <v>13</v>
      </c>
      <c r="DG3491">
        <v>30</v>
      </c>
      <c r="DH3491">
        <v>71</v>
      </c>
      <c r="DI3491">
        <v>12</v>
      </c>
      <c r="DJ3491">
        <v>17</v>
      </c>
      <c r="DK3491">
        <v>10</v>
      </c>
      <c r="DL3491">
        <v>8</v>
      </c>
      <c r="DM3491">
        <v>10</v>
      </c>
      <c r="DN3491">
        <v>35</v>
      </c>
      <c r="DO3491">
        <v>15</v>
      </c>
      <c r="DP3491">
        <v>15</v>
      </c>
      <c r="DQ3491">
        <v>3</v>
      </c>
    </row>
    <row r="3492" spans="2:121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4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1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2</v>
      </c>
      <c r="CA3492">
        <v>7</v>
      </c>
      <c r="CB3492">
        <v>6</v>
      </c>
      <c r="CC3492">
        <v>6</v>
      </c>
      <c r="CD3492">
        <v>4</v>
      </c>
      <c r="CE3492">
        <v>2</v>
      </c>
      <c r="CF3492">
        <v>1</v>
      </c>
      <c r="CG3492">
        <v>4</v>
      </c>
      <c r="CH3492">
        <v>5</v>
      </c>
      <c r="CI3492">
        <v>5</v>
      </c>
      <c r="CJ3492">
        <v>35</v>
      </c>
      <c r="CK3492">
        <v>2</v>
      </c>
      <c r="CL3492">
        <v>2</v>
      </c>
      <c r="CM3492">
        <v>0</v>
      </c>
      <c r="CN3492">
        <v>0</v>
      </c>
      <c r="CO3492">
        <v>4</v>
      </c>
      <c r="CP3492">
        <v>4</v>
      </c>
      <c r="CQ3492">
        <v>4</v>
      </c>
      <c r="CR3492">
        <v>4</v>
      </c>
      <c r="CS3492">
        <v>3</v>
      </c>
      <c r="CT3492">
        <v>6</v>
      </c>
      <c r="CU3492">
        <v>5</v>
      </c>
      <c r="CV3492">
        <v>9</v>
      </c>
      <c r="CW3492">
        <v>0</v>
      </c>
      <c r="CX3492">
        <v>6</v>
      </c>
      <c r="CY3492">
        <v>7</v>
      </c>
      <c r="CZ3492">
        <v>9</v>
      </c>
      <c r="DA3492">
        <v>13</v>
      </c>
      <c r="DB3492">
        <v>0</v>
      </c>
      <c r="DC3492">
        <v>20</v>
      </c>
      <c r="DD3492">
        <v>21</v>
      </c>
      <c r="DE3492">
        <v>22</v>
      </c>
      <c r="DF3492">
        <v>11</v>
      </c>
      <c r="DG3492">
        <v>20</v>
      </c>
      <c r="DH3492">
        <v>31</v>
      </c>
      <c r="DI3492">
        <v>17</v>
      </c>
      <c r="DJ3492">
        <v>18</v>
      </c>
      <c r="DK3492">
        <v>25</v>
      </c>
      <c r="DL3492">
        <v>30</v>
      </c>
      <c r="DM3492">
        <v>16</v>
      </c>
      <c r="DN3492">
        <v>21</v>
      </c>
      <c r="DO3492">
        <v>24</v>
      </c>
      <c r="DP3492">
        <v>28</v>
      </c>
      <c r="DQ3492">
        <v>29</v>
      </c>
    </row>
    <row r="3493" spans="2:121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2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42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89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</row>
    <row r="3494" spans="2:121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2</v>
      </c>
      <c r="BK3494">
        <v>7</v>
      </c>
      <c r="BL3494">
        <v>0</v>
      </c>
      <c r="BM3494">
        <v>0</v>
      </c>
      <c r="BN3494">
        <v>4</v>
      </c>
      <c r="BO3494">
        <v>6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3</v>
      </c>
      <c r="CA3494">
        <v>3</v>
      </c>
      <c r="CB3494">
        <v>1</v>
      </c>
      <c r="CC3494">
        <v>1</v>
      </c>
      <c r="CD3494">
        <v>1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1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1</v>
      </c>
      <c r="CT3494">
        <v>1</v>
      </c>
      <c r="CU3494">
        <v>1</v>
      </c>
      <c r="CV3494">
        <v>1</v>
      </c>
      <c r="CW3494">
        <v>1</v>
      </c>
      <c r="CX3494">
        <v>1</v>
      </c>
      <c r="CY3494">
        <v>1</v>
      </c>
      <c r="CZ3494">
        <v>1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</row>
    <row r="3495" spans="2:121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1</v>
      </c>
      <c r="BE3495">
        <v>1</v>
      </c>
      <c r="BF3495">
        <v>0</v>
      </c>
      <c r="BG3495">
        <v>0</v>
      </c>
      <c r="BH3495">
        <v>0</v>
      </c>
      <c r="BI3495">
        <v>0</v>
      </c>
      <c r="BJ3495">
        <v>1</v>
      </c>
      <c r="BK3495">
        <v>1</v>
      </c>
      <c r="BL3495">
        <v>1</v>
      </c>
      <c r="BM3495">
        <v>1</v>
      </c>
      <c r="BN3495">
        <v>1</v>
      </c>
      <c r="BO3495">
        <v>6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</row>
    <row r="3496" spans="2:121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4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2</v>
      </c>
      <c r="BS3496">
        <v>0</v>
      </c>
      <c r="BT3496">
        <v>4</v>
      </c>
      <c r="BU3496">
        <v>2</v>
      </c>
      <c r="BV3496">
        <v>3</v>
      </c>
      <c r="BW3496">
        <v>3</v>
      </c>
      <c r="BX3496">
        <v>2</v>
      </c>
      <c r="BY3496">
        <v>1</v>
      </c>
      <c r="BZ3496">
        <v>1</v>
      </c>
      <c r="CA3496">
        <v>1</v>
      </c>
      <c r="CB3496">
        <v>1</v>
      </c>
      <c r="CC3496">
        <v>1</v>
      </c>
      <c r="CD3496">
        <v>0</v>
      </c>
      <c r="CE3496">
        <v>0</v>
      </c>
      <c r="CF3496">
        <v>0</v>
      </c>
      <c r="CG3496">
        <v>0</v>
      </c>
      <c r="CH3496">
        <v>23</v>
      </c>
      <c r="CI3496">
        <v>23</v>
      </c>
      <c r="CJ3496">
        <v>18</v>
      </c>
      <c r="CK3496">
        <v>19</v>
      </c>
      <c r="CL3496">
        <v>23</v>
      </c>
      <c r="CM3496">
        <v>92</v>
      </c>
      <c r="CN3496">
        <v>60</v>
      </c>
      <c r="CO3496">
        <v>40</v>
      </c>
      <c r="CP3496">
        <v>37</v>
      </c>
      <c r="CQ3496">
        <v>0</v>
      </c>
      <c r="CR3496">
        <v>12</v>
      </c>
      <c r="CS3496">
        <v>7</v>
      </c>
      <c r="CT3496">
        <v>0</v>
      </c>
      <c r="CU3496">
        <v>0</v>
      </c>
      <c r="CV3496">
        <v>10</v>
      </c>
      <c r="CW3496">
        <v>34</v>
      </c>
      <c r="CX3496">
        <v>23</v>
      </c>
      <c r="CY3496">
        <v>23</v>
      </c>
      <c r="CZ3496">
        <v>48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266</v>
      </c>
      <c r="DH3496">
        <v>124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165</v>
      </c>
      <c r="DQ3496">
        <v>0</v>
      </c>
    </row>
    <row r="3497" spans="2:121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1</v>
      </c>
      <c r="BK3497">
        <v>18</v>
      </c>
      <c r="BL3497">
        <v>10</v>
      </c>
      <c r="BM3497">
        <v>36</v>
      </c>
      <c r="BN3497">
        <v>89</v>
      </c>
      <c r="BO3497">
        <v>15</v>
      </c>
      <c r="BP3497">
        <v>15</v>
      </c>
      <c r="BQ3497">
        <v>4</v>
      </c>
      <c r="BR3497">
        <v>16</v>
      </c>
      <c r="BS3497">
        <v>93</v>
      </c>
      <c r="BT3497">
        <v>269</v>
      </c>
      <c r="BU3497">
        <v>132</v>
      </c>
      <c r="BV3497">
        <v>102</v>
      </c>
      <c r="BW3497">
        <v>148</v>
      </c>
      <c r="BX3497">
        <v>148</v>
      </c>
      <c r="BY3497">
        <v>16</v>
      </c>
      <c r="BZ3497">
        <v>34</v>
      </c>
      <c r="CA3497">
        <v>25</v>
      </c>
      <c r="CB3497">
        <v>33</v>
      </c>
      <c r="CC3497">
        <v>33</v>
      </c>
      <c r="CD3497">
        <v>0</v>
      </c>
      <c r="CE3497">
        <v>57</v>
      </c>
      <c r="CF3497">
        <v>146</v>
      </c>
      <c r="CG3497">
        <v>96</v>
      </c>
      <c r="CH3497">
        <v>23</v>
      </c>
      <c r="CI3497">
        <v>0</v>
      </c>
      <c r="CJ3497">
        <v>0</v>
      </c>
      <c r="CK3497">
        <v>5</v>
      </c>
      <c r="CL3497">
        <v>2</v>
      </c>
      <c r="CM3497">
        <v>98</v>
      </c>
      <c r="CN3497">
        <v>34</v>
      </c>
      <c r="CO3497">
        <v>20</v>
      </c>
      <c r="CP3497">
        <v>36</v>
      </c>
      <c r="CQ3497">
        <v>34</v>
      </c>
      <c r="CR3497">
        <v>6</v>
      </c>
      <c r="CS3497">
        <v>4</v>
      </c>
      <c r="CT3497">
        <v>65</v>
      </c>
      <c r="CU3497">
        <v>16</v>
      </c>
      <c r="CV3497">
        <v>95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29</v>
      </c>
      <c r="DI3497">
        <v>122</v>
      </c>
      <c r="DJ3497">
        <v>0</v>
      </c>
      <c r="DK3497">
        <v>9</v>
      </c>
      <c r="DL3497">
        <v>31</v>
      </c>
      <c r="DM3497">
        <v>0</v>
      </c>
      <c r="DN3497">
        <v>0</v>
      </c>
      <c r="DO3497">
        <v>0</v>
      </c>
      <c r="DP3497">
        <v>0</v>
      </c>
      <c r="DQ3497">
        <v>0</v>
      </c>
    </row>
    <row r="3498" spans="2:121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5</v>
      </c>
      <c r="BK3498">
        <v>5</v>
      </c>
      <c r="BL3498">
        <v>0</v>
      </c>
      <c r="BM3498">
        <v>0</v>
      </c>
      <c r="BN3498">
        <v>23</v>
      </c>
      <c r="BO3498">
        <v>0</v>
      </c>
      <c r="BP3498">
        <v>0</v>
      </c>
      <c r="BQ3498">
        <v>0</v>
      </c>
      <c r="BR3498">
        <v>4</v>
      </c>
      <c r="BS3498">
        <v>0</v>
      </c>
      <c r="BT3498">
        <v>0</v>
      </c>
      <c r="BU3498">
        <v>56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4</v>
      </c>
      <c r="CB3498">
        <v>1</v>
      </c>
      <c r="CC3498">
        <v>1</v>
      </c>
      <c r="CD3498">
        <v>1</v>
      </c>
      <c r="CE3498">
        <v>32</v>
      </c>
      <c r="CF3498">
        <v>32</v>
      </c>
      <c r="CG3498">
        <v>0</v>
      </c>
      <c r="CH3498">
        <v>1</v>
      </c>
      <c r="CI3498">
        <v>1</v>
      </c>
      <c r="CJ3498">
        <v>1</v>
      </c>
      <c r="CK3498">
        <v>0</v>
      </c>
      <c r="CL3498">
        <v>0</v>
      </c>
      <c r="CM3498">
        <v>2</v>
      </c>
      <c r="CN3498">
        <v>0</v>
      </c>
      <c r="CO3498">
        <v>0</v>
      </c>
      <c r="CP3498">
        <v>4</v>
      </c>
      <c r="CQ3498">
        <v>14</v>
      </c>
      <c r="CR3498">
        <v>17</v>
      </c>
      <c r="CS3498">
        <v>11</v>
      </c>
      <c r="CT3498">
        <v>3</v>
      </c>
      <c r="CU3498">
        <v>9</v>
      </c>
      <c r="CV3498">
        <v>5</v>
      </c>
      <c r="CW3498">
        <v>11</v>
      </c>
      <c r="CX3498">
        <v>7</v>
      </c>
      <c r="CY3498">
        <v>7</v>
      </c>
      <c r="CZ3498">
        <v>3</v>
      </c>
      <c r="DA3498">
        <v>15</v>
      </c>
      <c r="DB3498">
        <v>34</v>
      </c>
      <c r="DC3498">
        <v>19</v>
      </c>
      <c r="DD3498">
        <v>15</v>
      </c>
      <c r="DE3498">
        <v>15</v>
      </c>
      <c r="DF3498">
        <v>20</v>
      </c>
      <c r="DG3498">
        <v>21</v>
      </c>
      <c r="DH3498">
        <v>28</v>
      </c>
      <c r="DI3498">
        <v>32</v>
      </c>
      <c r="DJ3498">
        <v>28</v>
      </c>
      <c r="DK3498">
        <v>31</v>
      </c>
      <c r="DL3498">
        <v>26</v>
      </c>
      <c r="DM3498">
        <v>26</v>
      </c>
      <c r="DN3498">
        <v>34</v>
      </c>
      <c r="DO3498">
        <v>34</v>
      </c>
      <c r="DP3498">
        <v>10</v>
      </c>
      <c r="DQ3498">
        <v>10</v>
      </c>
    </row>
    <row r="3499" spans="2:121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108</v>
      </c>
      <c r="BK3499">
        <v>92</v>
      </c>
      <c r="BL3499">
        <v>140</v>
      </c>
      <c r="BM3499">
        <v>221</v>
      </c>
      <c r="BN3499">
        <v>419</v>
      </c>
      <c r="BO3499">
        <v>645</v>
      </c>
      <c r="BP3499">
        <v>930</v>
      </c>
      <c r="BQ3499">
        <v>1478</v>
      </c>
      <c r="BR3499">
        <v>1984</v>
      </c>
      <c r="BS3499">
        <v>2478</v>
      </c>
      <c r="BT3499">
        <v>3020</v>
      </c>
      <c r="BU3499">
        <v>3847</v>
      </c>
      <c r="BV3499">
        <v>3686</v>
      </c>
      <c r="BW3499">
        <v>4512</v>
      </c>
      <c r="BX3499">
        <v>4866</v>
      </c>
      <c r="BY3499">
        <v>4808</v>
      </c>
      <c r="BZ3499">
        <v>3935</v>
      </c>
      <c r="CA3499">
        <v>3821</v>
      </c>
      <c r="CB3499">
        <v>3521</v>
      </c>
      <c r="CC3499">
        <v>2207</v>
      </c>
      <c r="CD3499">
        <v>1391</v>
      </c>
      <c r="CE3499">
        <v>996</v>
      </c>
      <c r="CF3499">
        <v>649</v>
      </c>
      <c r="CG3499">
        <v>924</v>
      </c>
      <c r="CH3499">
        <v>1274</v>
      </c>
      <c r="CI3499">
        <v>1203</v>
      </c>
      <c r="CJ3499">
        <v>1702</v>
      </c>
      <c r="CK3499">
        <v>1189</v>
      </c>
      <c r="CL3499">
        <v>1048</v>
      </c>
      <c r="CM3499">
        <v>719</v>
      </c>
      <c r="CN3499">
        <v>748</v>
      </c>
      <c r="CO3499">
        <v>585</v>
      </c>
      <c r="CP3499">
        <v>585</v>
      </c>
      <c r="CQ3499">
        <v>3073</v>
      </c>
      <c r="CR3499">
        <v>1045</v>
      </c>
      <c r="CS3499">
        <v>1108</v>
      </c>
      <c r="CT3499">
        <v>532</v>
      </c>
      <c r="CU3499">
        <v>532</v>
      </c>
      <c r="CV3499">
        <v>681</v>
      </c>
      <c r="CW3499">
        <v>818</v>
      </c>
      <c r="CX3499">
        <v>718</v>
      </c>
      <c r="CY3499">
        <v>718</v>
      </c>
      <c r="CZ3499">
        <v>478</v>
      </c>
      <c r="DA3499">
        <v>583</v>
      </c>
      <c r="DB3499">
        <v>676</v>
      </c>
      <c r="DC3499">
        <v>641</v>
      </c>
      <c r="DD3499">
        <v>647</v>
      </c>
      <c r="DE3499">
        <v>550</v>
      </c>
      <c r="DF3499">
        <v>594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89</v>
      </c>
      <c r="DN3499">
        <v>253</v>
      </c>
      <c r="DO3499">
        <v>0</v>
      </c>
      <c r="DP3499">
        <v>155</v>
      </c>
      <c r="DQ3499">
        <v>0</v>
      </c>
    </row>
    <row r="3500" spans="2:121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1</v>
      </c>
      <c r="BY3500">
        <v>3</v>
      </c>
      <c r="BZ3500">
        <v>2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19</v>
      </c>
      <c r="DJ3500">
        <v>19</v>
      </c>
      <c r="DK3500">
        <v>30</v>
      </c>
      <c r="DL3500">
        <v>49</v>
      </c>
      <c r="DM3500">
        <v>62</v>
      </c>
      <c r="DN3500">
        <v>66</v>
      </c>
      <c r="DO3500">
        <v>74</v>
      </c>
      <c r="DP3500">
        <v>80</v>
      </c>
      <c r="DQ3500">
        <v>81</v>
      </c>
    </row>
    <row r="3501" spans="2:121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25</v>
      </c>
      <c r="BF3501">
        <v>0</v>
      </c>
      <c r="BG3501">
        <v>0</v>
      </c>
      <c r="BH3501">
        <v>0</v>
      </c>
      <c r="BI3501">
        <v>0</v>
      </c>
      <c r="BJ3501">
        <v>18</v>
      </c>
      <c r="BK3501">
        <v>449</v>
      </c>
      <c r="BL3501">
        <v>0</v>
      </c>
      <c r="BM3501">
        <v>23</v>
      </c>
      <c r="BN3501">
        <v>107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</row>
    <row r="3502" spans="2:121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3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1</v>
      </c>
      <c r="CV3502">
        <v>1</v>
      </c>
      <c r="CW3502">
        <v>1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</row>
    <row r="3503" spans="2:121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</row>
    <row r="3504" spans="2:121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2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</row>
    <row r="3505" spans="2:121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108</v>
      </c>
      <c r="CN3505">
        <v>108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1</v>
      </c>
      <c r="DM3505">
        <v>1</v>
      </c>
      <c r="DN3505">
        <v>1</v>
      </c>
      <c r="DO3505">
        <v>1</v>
      </c>
      <c r="DP3505">
        <v>0</v>
      </c>
      <c r="DQ3505">
        <v>0</v>
      </c>
    </row>
    <row r="3506" spans="2:121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1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</row>
    <row r="3507" spans="2:121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</row>
    <row r="3508" spans="2:121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9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10</v>
      </c>
      <c r="BL3508">
        <v>12</v>
      </c>
      <c r="BM3508">
        <v>8</v>
      </c>
      <c r="BN3508">
        <v>5</v>
      </c>
      <c r="BO3508">
        <v>23</v>
      </c>
      <c r="BP3508">
        <v>31</v>
      </c>
      <c r="BQ3508">
        <v>33</v>
      </c>
      <c r="BR3508">
        <v>71</v>
      </c>
      <c r="BS3508">
        <v>107</v>
      </c>
      <c r="BT3508">
        <v>57</v>
      </c>
      <c r="BU3508">
        <v>171</v>
      </c>
      <c r="BV3508">
        <v>184</v>
      </c>
      <c r="BW3508">
        <v>160</v>
      </c>
      <c r="BX3508">
        <v>80</v>
      </c>
      <c r="BY3508">
        <v>146</v>
      </c>
      <c r="BZ3508">
        <v>241</v>
      </c>
      <c r="CA3508">
        <v>238</v>
      </c>
      <c r="CB3508">
        <v>332</v>
      </c>
      <c r="CC3508">
        <v>353</v>
      </c>
      <c r="CD3508">
        <v>274</v>
      </c>
      <c r="CE3508">
        <v>551</v>
      </c>
      <c r="CF3508">
        <v>408</v>
      </c>
      <c r="CG3508">
        <v>649</v>
      </c>
      <c r="CH3508">
        <v>965</v>
      </c>
      <c r="CI3508">
        <v>965</v>
      </c>
      <c r="CJ3508">
        <v>1551</v>
      </c>
      <c r="CK3508">
        <v>756</v>
      </c>
      <c r="CL3508">
        <v>902</v>
      </c>
      <c r="CM3508">
        <v>790</v>
      </c>
      <c r="CN3508">
        <v>1146</v>
      </c>
      <c r="CO3508">
        <v>1030</v>
      </c>
      <c r="CP3508">
        <v>861</v>
      </c>
      <c r="CQ3508">
        <v>1000</v>
      </c>
      <c r="CR3508">
        <v>895</v>
      </c>
      <c r="CS3508">
        <v>1006</v>
      </c>
      <c r="CT3508">
        <v>1132</v>
      </c>
      <c r="CU3508">
        <v>1198</v>
      </c>
      <c r="CV3508">
        <v>1109</v>
      </c>
      <c r="CW3508">
        <v>1160</v>
      </c>
      <c r="CX3508">
        <v>1267</v>
      </c>
      <c r="CY3508">
        <v>1065</v>
      </c>
      <c r="CZ3508">
        <v>1087</v>
      </c>
      <c r="DA3508">
        <v>1104</v>
      </c>
      <c r="DB3508">
        <v>1142</v>
      </c>
      <c r="DC3508">
        <v>1086</v>
      </c>
      <c r="DD3508">
        <v>1133</v>
      </c>
      <c r="DE3508">
        <v>1414</v>
      </c>
      <c r="DF3508">
        <v>1686</v>
      </c>
      <c r="DG3508">
        <v>2011</v>
      </c>
      <c r="DH3508">
        <v>2260</v>
      </c>
      <c r="DI3508">
        <v>2470</v>
      </c>
      <c r="DJ3508">
        <v>2755</v>
      </c>
      <c r="DK3508">
        <v>1158</v>
      </c>
      <c r="DL3508">
        <v>1198</v>
      </c>
      <c r="DM3508">
        <v>1046</v>
      </c>
      <c r="DN3508">
        <v>1227</v>
      </c>
      <c r="DO3508">
        <v>1430</v>
      </c>
      <c r="DP3508">
        <v>1645</v>
      </c>
      <c r="DQ3508">
        <v>1885</v>
      </c>
    </row>
    <row r="3509" spans="2:121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</row>
    <row r="3510" spans="2:121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</row>
    <row r="3511" spans="2:121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22</v>
      </c>
      <c r="BK3511">
        <v>43</v>
      </c>
      <c r="BL3511">
        <v>0</v>
      </c>
      <c r="BM3511">
        <v>0</v>
      </c>
      <c r="BN3511">
        <v>54</v>
      </c>
      <c r="BO3511">
        <v>38</v>
      </c>
      <c r="BP3511">
        <v>81</v>
      </c>
      <c r="BQ3511">
        <v>112</v>
      </c>
      <c r="BR3511">
        <v>172</v>
      </c>
      <c r="BS3511">
        <v>161</v>
      </c>
      <c r="BT3511">
        <v>190</v>
      </c>
      <c r="BU3511">
        <v>197</v>
      </c>
      <c r="BV3511">
        <v>307</v>
      </c>
      <c r="BW3511">
        <v>442</v>
      </c>
      <c r="BX3511">
        <v>6</v>
      </c>
      <c r="BY3511">
        <v>54</v>
      </c>
      <c r="BZ3511">
        <v>63</v>
      </c>
      <c r="CA3511">
        <v>86</v>
      </c>
      <c r="CB3511">
        <v>69</v>
      </c>
      <c r="CC3511">
        <v>59</v>
      </c>
      <c r="CD3511">
        <v>31</v>
      </c>
      <c r="CE3511">
        <v>38</v>
      </c>
      <c r="CF3511">
        <v>22</v>
      </c>
      <c r="CG3511">
        <v>19</v>
      </c>
      <c r="CH3511">
        <v>12</v>
      </c>
      <c r="CI3511">
        <v>46</v>
      </c>
      <c r="CJ3511">
        <v>136</v>
      </c>
      <c r="CK3511">
        <v>136</v>
      </c>
      <c r="CL3511">
        <v>197</v>
      </c>
      <c r="CM3511">
        <v>209</v>
      </c>
      <c r="CN3511">
        <v>37</v>
      </c>
      <c r="CO3511">
        <v>88</v>
      </c>
      <c r="CP3511">
        <v>57</v>
      </c>
      <c r="CQ3511">
        <v>36</v>
      </c>
      <c r="CR3511">
        <v>36</v>
      </c>
      <c r="CS3511">
        <v>30</v>
      </c>
      <c r="CT3511">
        <v>19</v>
      </c>
      <c r="CU3511">
        <v>48</v>
      </c>
      <c r="CV3511">
        <v>37</v>
      </c>
      <c r="CW3511">
        <v>49</v>
      </c>
      <c r="CX3511">
        <v>35</v>
      </c>
      <c r="CY3511">
        <v>42</v>
      </c>
      <c r="CZ3511">
        <v>33</v>
      </c>
      <c r="DA3511">
        <v>33</v>
      </c>
      <c r="DB3511">
        <v>86</v>
      </c>
      <c r="DC3511">
        <v>118</v>
      </c>
      <c r="DD3511">
        <v>133</v>
      </c>
      <c r="DE3511">
        <v>89</v>
      </c>
      <c r="DF3511">
        <v>76</v>
      </c>
      <c r="DG3511">
        <v>56</v>
      </c>
      <c r="DH3511">
        <v>30</v>
      </c>
      <c r="DI3511">
        <v>33</v>
      </c>
      <c r="DJ3511">
        <v>34</v>
      </c>
      <c r="DK3511">
        <v>38</v>
      </c>
      <c r="DL3511">
        <v>224</v>
      </c>
      <c r="DM3511">
        <v>128</v>
      </c>
      <c r="DN3511">
        <v>0</v>
      </c>
      <c r="DO3511">
        <v>0</v>
      </c>
      <c r="DP3511">
        <v>0</v>
      </c>
      <c r="DQ3511">
        <v>0</v>
      </c>
    </row>
    <row r="3512" spans="2:121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3</v>
      </c>
      <c r="BK3512">
        <v>3</v>
      </c>
      <c r="BL3512">
        <v>43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</row>
    <row r="3513" spans="2:121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2</v>
      </c>
      <c r="BE3513">
        <v>2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2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4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</row>
    <row r="3514" spans="2:121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9</v>
      </c>
      <c r="BK3514">
        <v>11</v>
      </c>
      <c r="BL3514">
        <v>0</v>
      </c>
      <c r="BM3514">
        <v>0</v>
      </c>
      <c r="BN3514">
        <v>0</v>
      </c>
      <c r="BO3514">
        <v>0</v>
      </c>
      <c r="BP3514">
        <v>2</v>
      </c>
      <c r="BQ3514">
        <v>8</v>
      </c>
      <c r="BR3514">
        <v>6</v>
      </c>
      <c r="BS3514">
        <v>7</v>
      </c>
      <c r="BT3514">
        <v>7</v>
      </c>
      <c r="BU3514">
        <v>28</v>
      </c>
      <c r="BV3514">
        <v>11</v>
      </c>
      <c r="BW3514">
        <v>14</v>
      </c>
      <c r="BX3514">
        <v>5</v>
      </c>
      <c r="BY3514">
        <v>6</v>
      </c>
      <c r="BZ3514">
        <v>11</v>
      </c>
      <c r="CA3514">
        <v>13</v>
      </c>
      <c r="CB3514">
        <v>21</v>
      </c>
      <c r="CC3514">
        <v>3</v>
      </c>
      <c r="CD3514">
        <v>33</v>
      </c>
      <c r="CE3514">
        <v>8</v>
      </c>
      <c r="CF3514">
        <v>59</v>
      </c>
      <c r="CG3514">
        <v>11</v>
      </c>
      <c r="CH3514">
        <v>7</v>
      </c>
      <c r="CI3514">
        <v>8</v>
      </c>
      <c r="CJ3514">
        <v>39</v>
      </c>
      <c r="CK3514">
        <v>15</v>
      </c>
      <c r="CL3514">
        <v>15</v>
      </c>
      <c r="CM3514">
        <v>10</v>
      </c>
      <c r="CN3514">
        <v>10</v>
      </c>
      <c r="CO3514">
        <v>10</v>
      </c>
      <c r="CP3514">
        <v>11</v>
      </c>
      <c r="CQ3514">
        <v>3</v>
      </c>
      <c r="CR3514">
        <v>3</v>
      </c>
      <c r="CS3514">
        <v>3</v>
      </c>
      <c r="CT3514">
        <v>3</v>
      </c>
      <c r="CU3514">
        <v>5</v>
      </c>
      <c r="CV3514">
        <v>5</v>
      </c>
      <c r="CW3514">
        <v>3</v>
      </c>
      <c r="CX3514">
        <v>3</v>
      </c>
      <c r="CY3514">
        <v>3</v>
      </c>
      <c r="CZ3514">
        <v>3</v>
      </c>
      <c r="DA3514">
        <v>3</v>
      </c>
      <c r="DB3514">
        <v>3</v>
      </c>
      <c r="DC3514">
        <v>4</v>
      </c>
      <c r="DD3514">
        <v>4</v>
      </c>
      <c r="DE3514">
        <v>4</v>
      </c>
      <c r="DF3514">
        <v>4</v>
      </c>
      <c r="DG3514">
        <v>4</v>
      </c>
      <c r="DH3514">
        <v>4</v>
      </c>
      <c r="DI3514">
        <v>4</v>
      </c>
      <c r="DJ3514">
        <v>4</v>
      </c>
      <c r="DK3514">
        <v>4</v>
      </c>
      <c r="DL3514">
        <v>4</v>
      </c>
      <c r="DM3514">
        <v>4</v>
      </c>
      <c r="DN3514">
        <v>4</v>
      </c>
      <c r="DO3514">
        <v>4</v>
      </c>
      <c r="DP3514">
        <v>4</v>
      </c>
      <c r="DQ3514">
        <v>5</v>
      </c>
    </row>
    <row r="3515" spans="2:121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1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3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</row>
    <row r="3516" spans="2:121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5</v>
      </c>
      <c r="BB3516">
        <v>0</v>
      </c>
      <c r="BC3516">
        <v>36</v>
      </c>
      <c r="BD3516">
        <v>65</v>
      </c>
      <c r="BE3516">
        <v>39</v>
      </c>
      <c r="BF3516">
        <v>0</v>
      </c>
      <c r="BG3516">
        <v>0</v>
      </c>
      <c r="BH3516">
        <v>0</v>
      </c>
      <c r="BI3516">
        <v>0</v>
      </c>
      <c r="BJ3516">
        <v>151</v>
      </c>
      <c r="BK3516">
        <v>130</v>
      </c>
      <c r="BL3516">
        <v>146</v>
      </c>
      <c r="BM3516">
        <v>164</v>
      </c>
      <c r="BN3516">
        <v>145</v>
      </c>
      <c r="BO3516">
        <v>112</v>
      </c>
      <c r="BP3516">
        <v>51</v>
      </c>
      <c r="BQ3516">
        <v>69</v>
      </c>
      <c r="BR3516">
        <v>67</v>
      </c>
      <c r="BS3516">
        <v>0</v>
      </c>
      <c r="BT3516">
        <v>125</v>
      </c>
      <c r="BU3516">
        <v>274</v>
      </c>
      <c r="BV3516">
        <v>274</v>
      </c>
      <c r="BW3516">
        <v>303</v>
      </c>
      <c r="BX3516">
        <v>344</v>
      </c>
      <c r="BY3516">
        <v>501</v>
      </c>
      <c r="BZ3516">
        <v>483</v>
      </c>
      <c r="CA3516">
        <v>533</v>
      </c>
      <c r="CB3516">
        <v>648</v>
      </c>
      <c r="CC3516">
        <v>677</v>
      </c>
      <c r="CD3516">
        <v>915</v>
      </c>
      <c r="CE3516">
        <v>838</v>
      </c>
      <c r="CF3516">
        <v>908</v>
      </c>
      <c r="CG3516">
        <v>848</v>
      </c>
      <c r="CH3516">
        <v>732</v>
      </c>
      <c r="CI3516">
        <v>619</v>
      </c>
      <c r="CJ3516">
        <v>484</v>
      </c>
      <c r="CK3516">
        <v>383</v>
      </c>
      <c r="CL3516">
        <v>272</v>
      </c>
      <c r="CM3516">
        <v>334</v>
      </c>
      <c r="CN3516">
        <v>444</v>
      </c>
      <c r="CO3516">
        <v>159</v>
      </c>
      <c r="CP3516">
        <v>159</v>
      </c>
      <c r="CQ3516">
        <v>159</v>
      </c>
      <c r="CR3516">
        <v>159</v>
      </c>
      <c r="CS3516">
        <v>134</v>
      </c>
      <c r="CT3516">
        <v>100</v>
      </c>
      <c r="CU3516">
        <v>137</v>
      </c>
      <c r="CV3516">
        <v>123</v>
      </c>
      <c r="CW3516">
        <v>103</v>
      </c>
      <c r="CX3516">
        <v>79</v>
      </c>
      <c r="CY3516">
        <v>76</v>
      </c>
      <c r="CZ3516">
        <v>60</v>
      </c>
      <c r="DA3516">
        <v>77</v>
      </c>
      <c r="DB3516">
        <v>100</v>
      </c>
      <c r="DC3516">
        <v>63</v>
      </c>
      <c r="DD3516">
        <v>52</v>
      </c>
      <c r="DE3516">
        <v>37</v>
      </c>
      <c r="DF3516">
        <v>61</v>
      </c>
      <c r="DG3516">
        <v>53</v>
      </c>
      <c r="DH3516">
        <v>69</v>
      </c>
      <c r="DI3516">
        <v>56</v>
      </c>
      <c r="DJ3516">
        <v>40</v>
      </c>
      <c r="DK3516">
        <v>38</v>
      </c>
      <c r="DL3516">
        <v>57</v>
      </c>
      <c r="DM3516">
        <v>73</v>
      </c>
      <c r="DN3516">
        <v>110</v>
      </c>
      <c r="DO3516">
        <v>125</v>
      </c>
      <c r="DP3516">
        <v>112</v>
      </c>
      <c r="DQ3516">
        <v>101</v>
      </c>
    </row>
    <row r="3517" spans="2:121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21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</row>
    <row r="3518" spans="2:121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61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1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</row>
    <row r="3519" spans="2:121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</row>
    <row r="3520" spans="2:121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20</v>
      </c>
      <c r="BH3520">
        <v>21</v>
      </c>
      <c r="BI3520">
        <v>21</v>
      </c>
      <c r="BJ3520">
        <v>22</v>
      </c>
      <c r="BK3520">
        <v>23</v>
      </c>
      <c r="BL3520">
        <v>23</v>
      </c>
      <c r="BM3520">
        <v>30</v>
      </c>
      <c r="BN3520">
        <v>28</v>
      </c>
      <c r="BO3520">
        <v>28</v>
      </c>
      <c r="BP3520">
        <v>28</v>
      </c>
      <c r="BQ3520">
        <v>28</v>
      </c>
      <c r="BR3520">
        <v>28</v>
      </c>
      <c r="BS3520">
        <v>103</v>
      </c>
      <c r="BT3520">
        <v>103</v>
      </c>
      <c r="BU3520">
        <v>103</v>
      </c>
      <c r="BV3520">
        <v>103</v>
      </c>
      <c r="BW3520">
        <v>103</v>
      </c>
      <c r="BX3520">
        <v>103</v>
      </c>
      <c r="BY3520">
        <v>103</v>
      </c>
      <c r="BZ3520">
        <v>103</v>
      </c>
      <c r="CA3520">
        <v>103</v>
      </c>
      <c r="CB3520">
        <v>103</v>
      </c>
      <c r="CC3520">
        <v>103</v>
      </c>
      <c r="CD3520">
        <v>103</v>
      </c>
      <c r="CE3520">
        <v>103</v>
      </c>
      <c r="CF3520">
        <v>103</v>
      </c>
      <c r="CG3520">
        <v>103</v>
      </c>
      <c r="CH3520">
        <v>103</v>
      </c>
      <c r="CI3520">
        <v>103</v>
      </c>
      <c r="CJ3520">
        <v>103</v>
      </c>
      <c r="CK3520">
        <v>103</v>
      </c>
      <c r="CL3520">
        <v>103</v>
      </c>
      <c r="CM3520">
        <v>103</v>
      </c>
      <c r="CN3520">
        <v>103</v>
      </c>
      <c r="CO3520">
        <v>103</v>
      </c>
      <c r="CP3520">
        <v>103</v>
      </c>
      <c r="CQ3520">
        <v>103</v>
      </c>
      <c r="CR3520">
        <v>103</v>
      </c>
      <c r="CS3520">
        <v>103</v>
      </c>
      <c r="CT3520">
        <v>103</v>
      </c>
      <c r="CU3520">
        <v>103</v>
      </c>
      <c r="CV3520">
        <v>103</v>
      </c>
      <c r="CW3520">
        <v>103</v>
      </c>
      <c r="CX3520">
        <v>103</v>
      </c>
      <c r="CY3520">
        <v>103</v>
      </c>
      <c r="CZ3520">
        <v>103</v>
      </c>
      <c r="DA3520">
        <v>103</v>
      </c>
      <c r="DB3520">
        <v>103</v>
      </c>
      <c r="DC3520">
        <v>103</v>
      </c>
      <c r="DD3520">
        <v>103</v>
      </c>
      <c r="DE3520">
        <v>103</v>
      </c>
      <c r="DF3520">
        <v>103</v>
      </c>
      <c r="DG3520">
        <v>103</v>
      </c>
      <c r="DH3520">
        <v>103</v>
      </c>
      <c r="DI3520">
        <v>103</v>
      </c>
      <c r="DJ3520">
        <v>103</v>
      </c>
      <c r="DK3520">
        <v>103</v>
      </c>
      <c r="DL3520">
        <v>103</v>
      </c>
      <c r="DM3520">
        <v>103</v>
      </c>
      <c r="DN3520">
        <v>103</v>
      </c>
      <c r="DO3520">
        <v>103</v>
      </c>
      <c r="DP3520">
        <v>103</v>
      </c>
      <c r="DQ3520">
        <v>10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</row>
    <row r="3529" spans="1:16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</row>
    <row r="3530" spans="1:16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</row>
    <row r="3532" spans="1:16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</row>
    <row r="3534" spans="1:16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</row>
    <row r="3535" spans="1:16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4</v>
      </c>
      <c r="BA3535">
        <f>SUBTOTAL(109,Infections[06.03.2020])</f>
        <v>305492</v>
      </c>
      <c r="BB3535">
        <f>SUBTOTAL(109,Infections[07.03.2020])</f>
        <v>317741</v>
      </c>
      <c r="BC3535">
        <f>SUBTOTAL(109,Infections[08.03.2020])</f>
        <v>329751</v>
      </c>
      <c r="BD3535">
        <f>SUBTOTAL(109,Infections[09.03.2020])</f>
        <v>341092</v>
      </c>
      <c r="BE3535">
        <f>SUBTOTAL(109,Infections[10.03.2020])</f>
        <v>356344</v>
      </c>
      <c r="BF3535">
        <f>SUBTOTAL(109,Infections[11.03.2020])</f>
        <v>378464</v>
      </c>
      <c r="BG3535">
        <f>SUBTOTAL(109,Infections[12.03.2020])</f>
        <v>386347</v>
      </c>
      <c r="BH3535">
        <f>SUBTOTAL(109,Infections[13.03.2020])</f>
        <v>437406</v>
      </c>
      <c r="BI3535">
        <f>SUBTOTAL(109,Infections[14.03.2020])</f>
        <v>470699</v>
      </c>
      <c r="BJ3535">
        <f>SUBTOTAL(109,Infections[15.03.2020])</f>
        <v>504718</v>
      </c>
      <c r="BK3535">
        <f>SUBTOTAL(109,Infections[16.03.2020])</f>
        <v>548409</v>
      </c>
      <c r="BL3535">
        <f>SUBTOTAL(109,Infections[17.03.2020])</f>
        <v>596570</v>
      </c>
      <c r="BM3535">
        <f>SUBTOTAL(109,Infections[18.03.2020])</f>
        <v>652322</v>
      </c>
      <c r="BN3535">
        <f>SUBTOTAL(109,Infections[19.03.2020])</f>
        <v>740569</v>
      </c>
      <c r="BO3535">
        <f>SUBTOTAL(109,Infections[20.03.2020])</f>
        <v>834532</v>
      </c>
      <c r="BP3535">
        <f>SUBTOTAL(109,Infections[21.03.2020])</f>
        <v>937219</v>
      </c>
      <c r="BQ3535">
        <f>SUBTOTAL(109,Infections[22.03.2020])</f>
        <v>1041386</v>
      </c>
      <c r="BR3535">
        <f>SUBTOTAL(109,Infections[23.03.2020])</f>
        <v>1174941</v>
      </c>
      <c r="BS3535">
        <f>SUBTOTAL(109,Infections[24.03.2020])</f>
        <v>1303656</v>
      </c>
      <c r="BT3535">
        <f>SUBTOTAL(109,Infections[25.03.2020])</f>
        <v>1463893</v>
      </c>
      <c r="BU3535">
        <f>SUBTOTAL(109,Infections[26.03.2020])</f>
        <v>1666816</v>
      </c>
      <c r="BV3535">
        <f>SUBTOTAL(109,Infections[27.03.2020])</f>
        <v>1875012</v>
      </c>
      <c r="BW3535">
        <f>SUBTOTAL(109,Infections[28.03.2020])</f>
        <v>2095842</v>
      </c>
      <c r="BX3535">
        <f>SUBTOTAL(109,Infections[29.03.2020])</f>
        <v>2292783</v>
      </c>
      <c r="BY3535">
        <f>SUBTOTAL(109,Infections[30.03.2020])</f>
        <v>2499431</v>
      </c>
      <c r="BZ3535">
        <f>SUBTOTAL(109,Infections[31.03.2020])</f>
        <v>2750584</v>
      </c>
      <c r="CA3535">
        <f>SUBTOTAL(109,Infections[01.04.2020])</f>
        <v>3000052</v>
      </c>
      <c r="CB3535">
        <f>SUBTOTAL(109,Infections[02.04.2020])</f>
        <v>3272227</v>
      </c>
      <c r="CC3535">
        <f>SUBTOTAL(109,Infections[03.04.2020])</f>
        <v>3550650</v>
      </c>
      <c r="CD3535">
        <f>SUBTOTAL(109,Infections[04.04.2020])</f>
        <v>3823827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4751</v>
      </c>
      <c r="CJ3535">
        <f>SUBTOTAL(109,Infections[10.04.2020])</f>
        <v>5455389</v>
      </c>
      <c r="CK3535">
        <f>SUBTOTAL(109,Infections[11.04.2020])</f>
        <v>5719262</v>
      </c>
      <c r="CL3535">
        <f>SUBTOTAL(109,Infections[12.04.2020])</f>
        <v>6045458</v>
      </c>
      <c r="CM3535">
        <f>SUBTOTAL(109,Infections[13.04.2020])</f>
        <v>6280699</v>
      </c>
      <c r="CN3535">
        <f>SUBTOTAL(109,Infections[14.04.2020])</f>
        <v>6518806</v>
      </c>
      <c r="CO3535">
        <f>SUBTOTAL(109,Infections[15.04.2020])</f>
        <v>6786970</v>
      </c>
      <c r="CP3535">
        <f>SUBTOTAL(109,Infections[16.04.2020])</f>
        <v>7107242</v>
      </c>
      <c r="CQ3535">
        <f>SUBTOTAL(109,Infections[17.04.2020])</f>
        <v>7402746</v>
      </c>
      <c r="CR3535">
        <f>SUBTOTAL(109,Infections[18.04.2020])</f>
        <v>7663708</v>
      </c>
      <c r="CS3535">
        <f>SUBTOTAL(109,Infections[19.04.2020])</f>
        <v>7940655</v>
      </c>
      <c r="CT3535">
        <f>SUBTOTAL(109,Infections[20.04.2020])</f>
        <v>8178737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1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28</v>
      </c>
      <c r="AW3538">
        <f t="shared" si="0"/>
        <v>101737</v>
      </c>
      <c r="AX3538">
        <f t="shared" si="0"/>
        <v>105779</v>
      </c>
      <c r="AY3538">
        <f t="shared" si="0"/>
        <v>109740</v>
      </c>
      <c r="AZ3538">
        <f t="shared" si="0"/>
        <v>113494</v>
      </c>
      <c r="BA3538">
        <f t="shared" si="0"/>
        <v>118508</v>
      </c>
      <c r="BB3538">
        <f t="shared" si="0"/>
        <v>125742</v>
      </c>
      <c r="BC3538">
        <f t="shared" si="0"/>
        <v>128219</v>
      </c>
      <c r="BD3538">
        <f t="shared" si="0"/>
        <v>145018</v>
      </c>
      <c r="BE3538">
        <f t="shared" si="0"/>
        <v>155862</v>
      </c>
      <c r="BF3538">
        <f t="shared" si="0"/>
        <v>167165</v>
      </c>
      <c r="BG3538">
        <f t="shared" si="0"/>
        <v>181239</v>
      </c>
      <c r="BH3538">
        <f t="shared" si="0"/>
        <v>196670</v>
      </c>
      <c r="BI3538">
        <f t="shared" si="0"/>
        <v>214287</v>
      </c>
      <c r="BJ3538">
        <f t="shared" si="0"/>
        <v>241922</v>
      </c>
      <c r="BK3538">
        <f t="shared" si="0"/>
        <v>271433</v>
      </c>
      <c r="BL3538">
        <f t="shared" si="0"/>
        <v>303457</v>
      </c>
      <c r="BM3538">
        <f t="shared" si="0"/>
        <v>335367</v>
      </c>
      <c r="BN3538">
        <f t="shared" si="0"/>
        <v>376498</v>
      </c>
      <c r="BO3538">
        <f t="shared" si="0"/>
        <v>415907</v>
      </c>
      <c r="BP3538">
        <f t="shared" si="0"/>
        <v>465182</v>
      </c>
      <c r="BQ3538">
        <f t="shared" si="0"/>
        <v>526629</v>
      </c>
      <c r="BR3538">
        <f t="shared" ref="BR3538:DK3538" si="1">SUM(BR3539:BR3543)</f>
        <v>589948</v>
      </c>
      <c r="BS3538">
        <f t="shared" si="1"/>
        <v>656762</v>
      </c>
      <c r="BT3538">
        <f t="shared" si="1"/>
        <v>715792</v>
      </c>
      <c r="BU3538">
        <f t="shared" si="1"/>
        <v>777550</v>
      </c>
      <c r="BV3538">
        <f t="shared" si="1"/>
        <v>852402</v>
      </c>
      <c r="BW3538">
        <f t="shared" si="1"/>
        <v>927080</v>
      </c>
      <c r="BX3538">
        <f t="shared" si="1"/>
        <v>1007564</v>
      </c>
      <c r="BY3538">
        <f t="shared" si="1"/>
        <v>1089695</v>
      </c>
      <c r="BZ3538">
        <f t="shared" si="1"/>
        <v>1169559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208</v>
      </c>
      <c r="CF3538">
        <f t="shared" si="1"/>
        <v>1650452</v>
      </c>
      <c r="CG3538">
        <f t="shared" si="1"/>
        <v>1728417</v>
      </c>
      <c r="CH3538">
        <f t="shared" si="1"/>
        <v>1827500</v>
      </c>
      <c r="CI3538">
        <f t="shared" si="1"/>
        <v>1897460</v>
      </c>
      <c r="CJ3538">
        <f t="shared" si="1"/>
        <v>1967785</v>
      </c>
      <c r="CK3538">
        <f t="shared" si="1"/>
        <v>2047598</v>
      </c>
      <c r="CL3538">
        <f t="shared" si="1"/>
        <v>2143929</v>
      </c>
      <c r="CM3538">
        <f t="shared" si="1"/>
        <v>2231703</v>
      </c>
      <c r="CN3538">
        <f t="shared" si="1"/>
        <v>2309253</v>
      </c>
      <c r="CO3538">
        <f t="shared" si="1"/>
        <v>2392746</v>
      </c>
      <c r="CP3538">
        <f t="shared" si="1"/>
        <v>2463664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:DQ3538" si="4">SUM(DP3539:DP3543)</f>
        <v>4624191</v>
      </c>
      <c r="DQ3538">
        <f t="shared" si="4"/>
        <v>4703531</v>
      </c>
    </row>
    <row r="3539" spans="1:121">
      <c r="A3539" t="s">
        <v>620</v>
      </c>
      <c r="E3539">
        <f t="shared" ref="E3539:N3543" si="5">SUMIF($A$2:$A$264,$A3539,E$2:E$264)</f>
        <v>554</v>
      </c>
      <c r="F3539">
        <f t="shared" si="5"/>
        <v>653</v>
      </c>
      <c r="G3539">
        <f t="shared" si="5"/>
        <v>937</v>
      </c>
      <c r="H3539">
        <f t="shared" si="5"/>
        <v>1429</v>
      </c>
      <c r="I3539">
        <f t="shared" si="5"/>
        <v>2105</v>
      </c>
      <c r="J3539">
        <f t="shared" si="5"/>
        <v>2912</v>
      </c>
      <c r="K3539">
        <f t="shared" si="5"/>
        <v>5558</v>
      </c>
      <c r="L3539">
        <f t="shared" si="5"/>
        <v>6143</v>
      </c>
      <c r="M3539">
        <f t="shared" si="5"/>
        <v>8208</v>
      </c>
      <c r="N3539">
        <f t="shared" si="5"/>
        <v>9889</v>
      </c>
      <c r="O3539">
        <f t="shared" ref="O3539:X3543" si="6">SUMIF($A$2:$A$264,$A3539,O$2:O$264)</f>
        <v>11991</v>
      </c>
      <c r="P3539">
        <f t="shared" si="6"/>
        <v>16738</v>
      </c>
      <c r="Q3539">
        <f t="shared" si="6"/>
        <v>19827</v>
      </c>
      <c r="R3539">
        <f t="shared" si="6"/>
        <v>23836</v>
      </c>
      <c r="S3539">
        <f t="shared" si="6"/>
        <v>27578</v>
      </c>
      <c r="T3539">
        <f t="shared" si="6"/>
        <v>30736</v>
      </c>
      <c r="U3539">
        <f t="shared" si="6"/>
        <v>34327</v>
      </c>
      <c r="V3539">
        <f t="shared" si="6"/>
        <v>37051</v>
      </c>
      <c r="W3539">
        <f t="shared" si="6"/>
        <v>40079</v>
      </c>
      <c r="X3539">
        <f t="shared" si="6"/>
        <v>42686</v>
      </c>
      <c r="Y3539">
        <f t="shared" ref="Y3539:AH3543" si="7">SUMIF($A$2:$A$264,$A3539,Y$2:Y$264)</f>
        <v>44723</v>
      </c>
      <c r="Z3539">
        <f t="shared" si="7"/>
        <v>45141</v>
      </c>
      <c r="AA3539">
        <f t="shared" si="7"/>
        <v>60287</v>
      </c>
      <c r="AB3539">
        <f t="shared" si="7"/>
        <v>66803</v>
      </c>
      <c r="AC3539">
        <f t="shared" si="7"/>
        <v>68947</v>
      </c>
      <c r="AD3539">
        <f t="shared" si="7"/>
        <v>71141</v>
      </c>
      <c r="AE3539">
        <f t="shared" si="7"/>
        <v>73174</v>
      </c>
      <c r="AF3539">
        <f t="shared" si="7"/>
        <v>75052</v>
      </c>
      <c r="AG3539">
        <f t="shared" si="7"/>
        <v>75555</v>
      </c>
      <c r="AH3539">
        <f t="shared" si="7"/>
        <v>76113</v>
      </c>
      <c r="AI3539">
        <f t="shared" ref="AI3539:AR3543" si="8">SUMIF($A$2:$A$264,$A3539,AI$2:AI$264)</f>
        <v>76715</v>
      </c>
      <c r="AJ3539">
        <f t="shared" si="8"/>
        <v>78426</v>
      </c>
      <c r="AK3539">
        <f t="shared" si="8"/>
        <v>78719</v>
      </c>
      <c r="AL3539">
        <f t="shared" si="8"/>
        <v>79207</v>
      </c>
      <c r="AM3539">
        <f t="shared" si="8"/>
        <v>79946</v>
      </c>
      <c r="AN3539">
        <f t="shared" si="8"/>
        <v>80760</v>
      </c>
      <c r="AO3539">
        <f t="shared" si="8"/>
        <v>81851</v>
      </c>
      <c r="AP3539">
        <f t="shared" si="8"/>
        <v>82922</v>
      </c>
      <c r="AQ3539">
        <f t="shared" si="8"/>
        <v>84421</v>
      </c>
      <c r="AR3539">
        <f t="shared" si="8"/>
        <v>86015</v>
      </c>
      <c r="AS3539">
        <f t="shared" ref="AS3539:BB3543" si="9">SUMIF($A$2:$A$264,$A3539,AS$2:AS$264)</f>
        <v>87391</v>
      </c>
      <c r="AT3539">
        <f t="shared" si="9"/>
        <v>89258</v>
      </c>
      <c r="AU3539">
        <f t="shared" si="9"/>
        <v>90492</v>
      </c>
      <c r="AV3539">
        <f t="shared" si="9"/>
        <v>91769</v>
      </c>
      <c r="AW3539">
        <f t="shared" si="9"/>
        <v>93813</v>
      </c>
      <c r="AX3539">
        <f t="shared" si="9"/>
        <v>95557</v>
      </c>
      <c r="AY3539">
        <f t="shared" si="9"/>
        <v>96769</v>
      </c>
      <c r="AZ3539">
        <f t="shared" si="9"/>
        <v>97640</v>
      </c>
      <c r="BA3539">
        <f t="shared" si="9"/>
        <v>98832</v>
      </c>
      <c r="BB3539">
        <f t="shared" si="9"/>
        <v>100579</v>
      </c>
      <c r="BC3539">
        <f t="shared" ref="BC3539:BL3543" si="10">SUMIF($A$2:$A$264,$A3539,BC$2:BC$264)</f>
        <v>101871</v>
      </c>
      <c r="BD3539">
        <f t="shared" si="10"/>
        <v>103703</v>
      </c>
      <c r="BE3539">
        <f t="shared" si="10"/>
        <v>105594</v>
      </c>
      <c r="BF3539">
        <f t="shared" si="10"/>
        <v>107514</v>
      </c>
      <c r="BG3539">
        <f t="shared" si="10"/>
        <v>109095</v>
      </c>
      <c r="BH3539">
        <f t="shared" si="10"/>
        <v>111047</v>
      </c>
      <c r="BI3539">
        <f t="shared" si="10"/>
        <v>112988</v>
      </c>
      <c r="BJ3539">
        <f t="shared" si="10"/>
        <v>115198</v>
      </c>
      <c r="BK3539">
        <f t="shared" si="10"/>
        <v>117373</v>
      </c>
      <c r="BL3539">
        <f t="shared" si="10"/>
        <v>119737</v>
      </c>
      <c r="BM3539">
        <f t="shared" ref="BM3539:BV3543" si="11">SUMIF($A$2:$A$264,$A3539,BM$2:BM$264)</f>
        <v>122296</v>
      </c>
      <c r="BN3539">
        <f t="shared" si="11"/>
        <v>125028</v>
      </c>
      <c r="BO3539">
        <f t="shared" si="11"/>
        <v>128365</v>
      </c>
      <c r="BP3539">
        <f t="shared" si="11"/>
        <v>133159</v>
      </c>
      <c r="BQ3539">
        <f t="shared" si="11"/>
        <v>137381</v>
      </c>
      <c r="BR3539">
        <f t="shared" si="11"/>
        <v>142269</v>
      </c>
      <c r="BS3539">
        <f t="shared" si="11"/>
        <v>147803</v>
      </c>
      <c r="BT3539">
        <f t="shared" si="11"/>
        <v>153258</v>
      </c>
      <c r="BU3539">
        <f t="shared" si="11"/>
        <v>158499</v>
      </c>
      <c r="BV3539">
        <f t="shared" si="11"/>
        <v>164484</v>
      </c>
      <c r="BW3539">
        <f t="shared" ref="BW3539:CF3543" si="12">SUMIF($A$2:$A$264,$A3539,BW$2:BW$264)</f>
        <v>170719</v>
      </c>
      <c r="BX3539">
        <f t="shared" si="12"/>
        <v>177374</v>
      </c>
      <c r="BY3539">
        <f t="shared" si="12"/>
        <v>183066</v>
      </c>
      <c r="BZ3539">
        <f t="shared" si="12"/>
        <v>188855</v>
      </c>
      <c r="CA3539">
        <f t="shared" si="12"/>
        <v>194906</v>
      </c>
      <c r="CB3539">
        <f t="shared" si="12"/>
        <v>202338</v>
      </c>
      <c r="CC3539">
        <f t="shared" si="12"/>
        <v>207795</v>
      </c>
      <c r="CD3539">
        <f t="shared" si="12"/>
        <v>213117</v>
      </c>
      <c r="CE3539">
        <f t="shared" si="12"/>
        <v>219188</v>
      </c>
      <c r="CF3539">
        <f t="shared" si="12"/>
        <v>225676</v>
      </c>
      <c r="CG3539">
        <f t="shared" ref="CG3539:CP3543" si="13">SUMIF($A$2:$A$264,$A3539,CG$2:CG$264)</f>
        <v>232342</v>
      </c>
      <c r="CH3539">
        <f t="shared" si="13"/>
        <v>239133</v>
      </c>
      <c r="CI3539">
        <f t="shared" si="13"/>
        <v>246832</v>
      </c>
      <c r="CJ3539">
        <f t="shared" si="13"/>
        <v>253828</v>
      </c>
      <c r="CK3539">
        <f t="shared" si="13"/>
        <v>260945</v>
      </c>
      <c r="CL3539">
        <f t="shared" si="13"/>
        <v>268912</v>
      </c>
      <c r="CM3539">
        <f t="shared" si="13"/>
        <v>277369</v>
      </c>
      <c r="CN3539">
        <f t="shared" si="13"/>
        <v>285423</v>
      </c>
      <c r="CO3539">
        <f t="shared" si="13"/>
        <v>294481</v>
      </c>
      <c r="CP3539">
        <f t="shared" si="13"/>
        <v>302210</v>
      </c>
      <c r="CQ3539">
        <f t="shared" ref="CQ3539:CZ3543" si="14">SUMIF($A$2:$A$264,$A3539,CQ$2:CQ$264)</f>
        <v>311802</v>
      </c>
      <c r="CR3539">
        <f t="shared" si="14"/>
        <v>320571</v>
      </c>
      <c r="CS3539">
        <f t="shared" si="14"/>
        <v>330950</v>
      </c>
      <c r="CT3539">
        <f t="shared" si="14"/>
        <v>340837</v>
      </c>
      <c r="CU3539">
        <f t="shared" si="14"/>
        <v>350127</v>
      </c>
      <c r="CV3539">
        <f t="shared" si="14"/>
        <v>359236</v>
      </c>
      <c r="CW3539">
        <f t="shared" si="14"/>
        <v>368511</v>
      </c>
      <c r="CX3539">
        <f t="shared" si="14"/>
        <v>377050</v>
      </c>
      <c r="CY3539">
        <f t="shared" si="14"/>
        <v>386524</v>
      </c>
      <c r="CZ3539">
        <f t="shared" si="14"/>
        <v>396786</v>
      </c>
      <c r="DA3539">
        <f t="shared" ref="DA3539:DQ3543" si="15">SUMIF($A$2:$A$264,$A3539,DA$2:DA$264)</f>
        <v>407894</v>
      </c>
      <c r="DB3539">
        <f t="shared" si="15"/>
        <v>417714</v>
      </c>
      <c r="DC3539">
        <f t="shared" si="15"/>
        <v>428736</v>
      </c>
      <c r="DD3539">
        <f t="shared" si="15"/>
        <v>440871</v>
      </c>
      <c r="DE3539">
        <f t="shared" si="15"/>
        <v>453130</v>
      </c>
      <c r="DF3539">
        <f t="shared" si="15"/>
        <v>467289</v>
      </c>
      <c r="DG3539">
        <f t="shared" si="15"/>
        <v>479637</v>
      </c>
      <c r="DH3539">
        <f t="shared" si="15"/>
        <v>493832</v>
      </c>
      <c r="DI3539">
        <f t="shared" si="15"/>
        <v>508040</v>
      </c>
      <c r="DJ3539">
        <f t="shared" si="15"/>
        <v>524128</v>
      </c>
      <c r="DK3539">
        <f t="shared" si="15"/>
        <v>538916</v>
      </c>
      <c r="DL3539">
        <f t="shared" si="15"/>
        <v>555263</v>
      </c>
      <c r="DM3539">
        <f t="shared" si="15"/>
        <v>571033</v>
      </c>
      <c r="DN3539">
        <f t="shared" si="15"/>
        <v>587101</v>
      </c>
      <c r="DO3539">
        <f t="shared" si="15"/>
        <v>605422</v>
      </c>
      <c r="DP3539">
        <f t="shared" si="15"/>
        <v>621797</v>
      </c>
      <c r="DQ3539">
        <f t="shared" si="15"/>
        <v>640175</v>
      </c>
    </row>
    <row r="3540" spans="1:121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1</v>
      </c>
      <c r="AO3540">
        <f t="shared" si="8"/>
        <v>1</v>
      </c>
      <c r="AP3540">
        <f t="shared" si="8"/>
        <v>1</v>
      </c>
      <c r="AQ3540">
        <f t="shared" si="8"/>
        <v>2</v>
      </c>
      <c r="AR3540">
        <f t="shared" si="8"/>
        <v>9</v>
      </c>
      <c r="AS3540">
        <f t="shared" si="9"/>
        <v>9</v>
      </c>
      <c r="AT3540">
        <f t="shared" si="9"/>
        <v>12</v>
      </c>
      <c r="AU3540">
        <f t="shared" si="9"/>
        <v>17</v>
      </c>
      <c r="AV3540">
        <f t="shared" si="9"/>
        <v>23</v>
      </c>
      <c r="AW3540">
        <f t="shared" si="9"/>
        <v>36</v>
      </c>
      <c r="AX3540">
        <f t="shared" si="9"/>
        <v>42</v>
      </c>
      <c r="AY3540">
        <f t="shared" si="9"/>
        <v>67</v>
      </c>
      <c r="AZ3540">
        <f t="shared" si="9"/>
        <v>74</v>
      </c>
      <c r="BA3540">
        <f t="shared" si="9"/>
        <v>96</v>
      </c>
      <c r="BB3540">
        <f t="shared" si="9"/>
        <v>129</v>
      </c>
      <c r="BC3540">
        <f t="shared" si="10"/>
        <v>151</v>
      </c>
      <c r="BD3540">
        <f t="shared" si="10"/>
        <v>306</v>
      </c>
      <c r="BE3540">
        <f t="shared" si="10"/>
        <v>379</v>
      </c>
      <c r="BF3540">
        <f t="shared" si="10"/>
        <v>446</v>
      </c>
      <c r="BG3540">
        <f t="shared" si="10"/>
        <v>682</v>
      </c>
      <c r="BH3540">
        <f t="shared" si="10"/>
        <v>977</v>
      </c>
      <c r="BI3540">
        <f t="shared" si="10"/>
        <v>1228</v>
      </c>
      <c r="BJ3540">
        <f t="shared" si="10"/>
        <v>1724</v>
      </c>
      <c r="BK3540">
        <f t="shared" si="10"/>
        <v>2384</v>
      </c>
      <c r="BL3540">
        <f t="shared" si="10"/>
        <v>3185</v>
      </c>
      <c r="BM3540">
        <f t="shared" si="11"/>
        <v>4427</v>
      </c>
      <c r="BN3540">
        <f t="shared" si="11"/>
        <v>5297</v>
      </c>
      <c r="BO3540">
        <f t="shared" si="11"/>
        <v>6217</v>
      </c>
      <c r="BP3540">
        <f t="shared" si="11"/>
        <v>7144</v>
      </c>
      <c r="BQ3540">
        <f t="shared" si="11"/>
        <v>8379</v>
      </c>
      <c r="BR3540">
        <f t="shared" si="11"/>
        <v>9669</v>
      </c>
      <c r="BS3540">
        <f t="shared" si="11"/>
        <v>11141</v>
      </c>
      <c r="BT3540">
        <f t="shared" si="11"/>
        <v>12345</v>
      </c>
      <c r="BU3540">
        <f t="shared" si="11"/>
        <v>13422</v>
      </c>
      <c r="BV3540">
        <f t="shared" si="11"/>
        <v>15858</v>
      </c>
      <c r="BW3540">
        <f t="shared" si="12"/>
        <v>18446</v>
      </c>
      <c r="BX3540">
        <f t="shared" si="12"/>
        <v>20878</v>
      </c>
      <c r="BY3540">
        <f t="shared" si="12"/>
        <v>23058</v>
      </c>
      <c r="BZ3540">
        <f t="shared" si="12"/>
        <v>25427</v>
      </c>
      <c r="CA3540">
        <f t="shared" si="12"/>
        <v>27643</v>
      </c>
      <c r="CB3540">
        <f t="shared" si="12"/>
        <v>29785</v>
      </c>
      <c r="CC3540">
        <f t="shared" si="12"/>
        <v>32838</v>
      </c>
      <c r="CD3540">
        <f t="shared" si="12"/>
        <v>38148</v>
      </c>
      <c r="CE3540">
        <f t="shared" si="12"/>
        <v>42567</v>
      </c>
      <c r="CF3540">
        <f t="shared" si="12"/>
        <v>48286</v>
      </c>
      <c r="CG3540">
        <f t="shared" si="13"/>
        <v>51316</v>
      </c>
      <c r="CH3540">
        <f t="shared" si="13"/>
        <v>54461</v>
      </c>
      <c r="CI3540">
        <f t="shared" si="13"/>
        <v>58808</v>
      </c>
      <c r="CJ3540">
        <f t="shared" si="13"/>
        <v>62061</v>
      </c>
      <c r="CK3540">
        <f t="shared" si="13"/>
        <v>67653</v>
      </c>
      <c r="CL3540">
        <f t="shared" si="13"/>
        <v>72198</v>
      </c>
      <c r="CM3540">
        <f t="shared" si="13"/>
        <v>77963</v>
      </c>
      <c r="CN3540">
        <f t="shared" si="13"/>
        <v>83357</v>
      </c>
      <c r="CO3540">
        <f t="shared" si="13"/>
        <v>88277</v>
      </c>
      <c r="CP3540">
        <f t="shared" si="13"/>
        <v>92855</v>
      </c>
      <c r="CQ3540">
        <f t="shared" si="14"/>
        <v>97774</v>
      </c>
      <c r="CR3540">
        <f t="shared" si="14"/>
        <v>103449</v>
      </c>
      <c r="CS3540">
        <f t="shared" si="14"/>
        <v>111167</v>
      </c>
      <c r="CT3540">
        <f t="shared" si="14"/>
        <v>128971</v>
      </c>
      <c r="CU3540">
        <f t="shared" si="14"/>
        <v>139296</v>
      </c>
      <c r="CV3540">
        <f t="shared" si="14"/>
        <v>146452</v>
      </c>
      <c r="CW3540">
        <f t="shared" si="14"/>
        <v>153599</v>
      </c>
      <c r="CX3540">
        <f t="shared" si="14"/>
        <v>164234</v>
      </c>
      <c r="CY3540">
        <f t="shared" si="14"/>
        <v>175147</v>
      </c>
      <c r="CZ3540">
        <f t="shared" si="14"/>
        <v>188015</v>
      </c>
      <c r="DA3540">
        <f t="shared" si="15"/>
        <v>200048</v>
      </c>
      <c r="DB3540">
        <f t="shared" si="15"/>
        <v>210682</v>
      </c>
      <c r="DC3540">
        <f t="shared" si="15"/>
        <v>223213</v>
      </c>
      <c r="DD3540">
        <f t="shared" si="15"/>
        <v>235680</v>
      </c>
      <c r="DE3540">
        <f t="shared" si="15"/>
        <v>249078</v>
      </c>
      <c r="DF3540">
        <f t="shared" si="15"/>
        <v>266057</v>
      </c>
      <c r="DG3540">
        <f t="shared" si="15"/>
        <v>280201</v>
      </c>
      <c r="DH3540">
        <f t="shared" si="15"/>
        <v>296156</v>
      </c>
      <c r="DI3540">
        <f t="shared" si="15"/>
        <v>311522</v>
      </c>
      <c r="DJ3540">
        <f t="shared" si="15"/>
        <v>324200</v>
      </c>
      <c r="DK3540">
        <f t="shared" si="15"/>
        <v>335227</v>
      </c>
      <c r="DL3540">
        <f t="shared" si="15"/>
        <v>351088</v>
      </c>
      <c r="DM3540">
        <f t="shared" si="15"/>
        <v>371584</v>
      </c>
      <c r="DN3540">
        <f t="shared" si="15"/>
        <v>393102</v>
      </c>
      <c r="DO3540">
        <f t="shared" si="15"/>
        <v>419300</v>
      </c>
      <c r="DP3540">
        <f t="shared" si="15"/>
        <v>441560</v>
      </c>
      <c r="DQ3540">
        <f t="shared" si="15"/>
        <v>457126</v>
      </c>
    </row>
    <row r="3541" spans="1:121">
      <c r="A3541" t="s">
        <v>622</v>
      </c>
      <c r="E3541">
        <f t="shared" si="5"/>
        <v>1</v>
      </c>
      <c r="F3541">
        <f t="shared" si="5"/>
        <v>1</v>
      </c>
      <c r="G3541">
        <f t="shared" si="5"/>
        <v>2</v>
      </c>
      <c r="H3541">
        <f t="shared" si="5"/>
        <v>2</v>
      </c>
      <c r="I3541">
        <f t="shared" si="5"/>
        <v>6</v>
      </c>
      <c r="J3541">
        <f t="shared" si="5"/>
        <v>6</v>
      </c>
      <c r="K3541">
        <f t="shared" si="5"/>
        <v>7</v>
      </c>
      <c r="L3541">
        <f t="shared" si="5"/>
        <v>7</v>
      </c>
      <c r="M3541">
        <f t="shared" si="5"/>
        <v>7</v>
      </c>
      <c r="N3541">
        <f t="shared" si="5"/>
        <v>11</v>
      </c>
      <c r="O3541">
        <f t="shared" si="6"/>
        <v>12</v>
      </c>
      <c r="P3541">
        <f t="shared" si="6"/>
        <v>12</v>
      </c>
      <c r="Q3541">
        <f t="shared" si="6"/>
        <v>15</v>
      </c>
      <c r="R3541">
        <f t="shared" si="6"/>
        <v>15</v>
      </c>
      <c r="S3541">
        <f t="shared" si="6"/>
        <v>16</v>
      </c>
      <c r="T3541">
        <f t="shared" si="6"/>
        <v>16</v>
      </c>
      <c r="U3541">
        <f t="shared" si="6"/>
        <v>18</v>
      </c>
      <c r="V3541">
        <f t="shared" si="6"/>
        <v>18</v>
      </c>
      <c r="W3541">
        <f t="shared" si="6"/>
        <v>18</v>
      </c>
      <c r="X3541">
        <f t="shared" si="6"/>
        <v>18</v>
      </c>
      <c r="Y3541">
        <f t="shared" si="7"/>
        <v>19</v>
      </c>
      <c r="Z3541">
        <f t="shared" si="7"/>
        <v>19</v>
      </c>
      <c r="AA3541">
        <f t="shared" si="7"/>
        <v>20</v>
      </c>
      <c r="AB3541">
        <f t="shared" si="7"/>
        <v>20</v>
      </c>
      <c r="AC3541">
        <f t="shared" si="7"/>
        <v>20</v>
      </c>
      <c r="AD3541">
        <f t="shared" si="7"/>
        <v>20</v>
      </c>
      <c r="AE3541">
        <f t="shared" si="7"/>
        <v>21</v>
      </c>
      <c r="AF3541">
        <f t="shared" si="7"/>
        <v>21</v>
      </c>
      <c r="AG3541">
        <f t="shared" si="7"/>
        <v>21</v>
      </c>
      <c r="AH3541">
        <f t="shared" si="7"/>
        <v>21</v>
      </c>
      <c r="AI3541">
        <f t="shared" si="8"/>
        <v>24</v>
      </c>
      <c r="AJ3541">
        <f t="shared" si="8"/>
        <v>24</v>
      </c>
      <c r="AK3541">
        <f t="shared" si="8"/>
        <v>24</v>
      </c>
      <c r="AL3541">
        <f t="shared" si="8"/>
        <v>61</v>
      </c>
      <c r="AM3541">
        <f t="shared" si="8"/>
        <v>62</v>
      </c>
      <c r="AN3541">
        <f t="shared" si="8"/>
        <v>68</v>
      </c>
      <c r="AO3541">
        <f t="shared" si="8"/>
        <v>71</v>
      </c>
      <c r="AP3541">
        <f t="shared" si="8"/>
        <v>75</v>
      </c>
      <c r="AQ3541">
        <f t="shared" si="8"/>
        <v>92</v>
      </c>
      <c r="AR3541">
        <f t="shared" si="8"/>
        <v>103</v>
      </c>
      <c r="AS3541">
        <f t="shared" si="9"/>
        <v>130</v>
      </c>
      <c r="AT3541">
        <f t="shared" si="9"/>
        <v>153</v>
      </c>
      <c r="AU3541">
        <f t="shared" si="9"/>
        <v>187</v>
      </c>
      <c r="AV3541">
        <f t="shared" si="9"/>
        <v>259</v>
      </c>
      <c r="AW3541">
        <f t="shared" si="9"/>
        <v>318</v>
      </c>
      <c r="AX3541">
        <f t="shared" si="9"/>
        <v>463</v>
      </c>
      <c r="AY3541">
        <f t="shared" si="9"/>
        <v>594</v>
      </c>
      <c r="AZ3541">
        <f t="shared" si="9"/>
        <v>676</v>
      </c>
      <c r="BA3541">
        <f t="shared" si="9"/>
        <v>1055</v>
      </c>
      <c r="BB3541">
        <f t="shared" si="9"/>
        <v>1421</v>
      </c>
      <c r="BC3541">
        <f t="shared" si="10"/>
        <v>1829</v>
      </c>
      <c r="BD3541">
        <f t="shared" si="10"/>
        <v>2459</v>
      </c>
      <c r="BE3541">
        <f t="shared" si="10"/>
        <v>3040</v>
      </c>
      <c r="BF3541">
        <f t="shared" si="10"/>
        <v>3889</v>
      </c>
      <c r="BG3541">
        <f t="shared" si="10"/>
        <v>5239</v>
      </c>
      <c r="BH3541">
        <f t="shared" si="10"/>
        <v>7132</v>
      </c>
      <c r="BI3541">
        <f t="shared" si="10"/>
        <v>8726</v>
      </c>
      <c r="BJ3541">
        <f t="shared" si="10"/>
        <v>14935</v>
      </c>
      <c r="BK3541">
        <f t="shared" si="10"/>
        <v>20709</v>
      </c>
      <c r="BL3541">
        <f t="shared" si="10"/>
        <v>27517</v>
      </c>
      <c r="BM3541">
        <f t="shared" si="11"/>
        <v>35596</v>
      </c>
      <c r="BN3541">
        <f t="shared" si="11"/>
        <v>46903</v>
      </c>
      <c r="BO3541">
        <f t="shared" si="11"/>
        <v>57561</v>
      </c>
      <c r="BP3541">
        <f t="shared" si="11"/>
        <v>70271</v>
      </c>
      <c r="BQ3541">
        <f t="shared" si="11"/>
        <v>89406</v>
      </c>
      <c r="BR3541">
        <f t="shared" si="11"/>
        <v>108173</v>
      </c>
      <c r="BS3541">
        <f t="shared" si="11"/>
        <v>129191</v>
      </c>
      <c r="BT3541">
        <f t="shared" si="11"/>
        <v>149652</v>
      </c>
      <c r="BU3541">
        <f t="shared" si="11"/>
        <v>171935</v>
      </c>
      <c r="BV3541">
        <f t="shared" si="11"/>
        <v>199741</v>
      </c>
      <c r="BW3541">
        <f t="shared" si="12"/>
        <v>226083</v>
      </c>
      <c r="BX3541">
        <f t="shared" si="12"/>
        <v>258552</v>
      </c>
      <c r="BY3541">
        <f t="shared" si="12"/>
        <v>291827</v>
      </c>
      <c r="BZ3541">
        <f t="shared" si="12"/>
        <v>326136</v>
      </c>
      <c r="CA3541">
        <f t="shared" si="12"/>
        <v>357481</v>
      </c>
      <c r="CB3541">
        <f t="shared" si="12"/>
        <v>388346</v>
      </c>
      <c r="CC3541">
        <f t="shared" si="12"/>
        <v>420964</v>
      </c>
      <c r="CD3541">
        <f t="shared" si="12"/>
        <v>454356</v>
      </c>
      <c r="CE3541">
        <f t="shared" si="12"/>
        <v>490618</v>
      </c>
      <c r="CF3541">
        <f t="shared" si="12"/>
        <v>526499</v>
      </c>
      <c r="CG3541">
        <f t="shared" si="13"/>
        <v>558266</v>
      </c>
      <c r="CH3541">
        <f t="shared" si="13"/>
        <v>588913</v>
      </c>
      <c r="CI3541">
        <f t="shared" si="13"/>
        <v>616156</v>
      </c>
      <c r="CJ3541">
        <f t="shared" si="13"/>
        <v>645048</v>
      </c>
      <c r="CK3541">
        <f t="shared" si="13"/>
        <v>675539</v>
      </c>
      <c r="CL3541">
        <f t="shared" si="13"/>
        <v>710071</v>
      </c>
      <c r="CM3541">
        <f t="shared" si="13"/>
        <v>745077</v>
      </c>
      <c r="CN3541">
        <f t="shared" si="13"/>
        <v>779990</v>
      </c>
      <c r="CO3541">
        <f t="shared" si="13"/>
        <v>808762</v>
      </c>
      <c r="CP3541">
        <f t="shared" si="13"/>
        <v>837113</v>
      </c>
      <c r="CQ3541">
        <f t="shared" si="14"/>
        <v>867350</v>
      </c>
      <c r="CR3541">
        <f t="shared" si="14"/>
        <v>899370</v>
      </c>
      <c r="CS3541">
        <f t="shared" si="14"/>
        <v>931384</v>
      </c>
      <c r="CT3541">
        <f t="shared" si="14"/>
        <v>970755</v>
      </c>
      <c r="CU3541">
        <f t="shared" si="14"/>
        <v>1006286</v>
      </c>
      <c r="CV3541">
        <f t="shared" si="14"/>
        <v>1036734</v>
      </c>
      <c r="CW3541">
        <f t="shared" si="14"/>
        <v>1061906</v>
      </c>
      <c r="CX3541">
        <f t="shared" si="14"/>
        <v>1089098</v>
      </c>
      <c r="CY3541">
        <f t="shared" si="14"/>
        <v>1119648</v>
      </c>
      <c r="CZ3541">
        <f t="shared" si="14"/>
        <v>1152449</v>
      </c>
      <c r="DA3541">
        <f t="shared" si="15"/>
        <v>1190174</v>
      </c>
      <c r="DB3541">
        <f t="shared" si="15"/>
        <v>1222846</v>
      </c>
      <c r="DC3541">
        <f t="shared" si="15"/>
        <v>1252385</v>
      </c>
      <c r="DD3541">
        <f t="shared" si="15"/>
        <v>1277881</v>
      </c>
      <c r="DE3541">
        <f t="shared" si="15"/>
        <v>1304709</v>
      </c>
      <c r="DF3541">
        <f t="shared" si="15"/>
        <v>1333225</v>
      </c>
      <c r="DG3541">
        <f t="shared" si="15"/>
        <v>1364843</v>
      </c>
      <c r="DH3541">
        <f t="shared" si="15"/>
        <v>1395512</v>
      </c>
      <c r="DI3541">
        <f t="shared" si="15"/>
        <v>1424666</v>
      </c>
      <c r="DJ3541">
        <f t="shared" si="15"/>
        <v>1447559</v>
      </c>
      <c r="DK3541">
        <f t="shared" si="15"/>
        <v>1469056</v>
      </c>
      <c r="DL3541">
        <f t="shared" si="15"/>
        <v>1493950</v>
      </c>
      <c r="DM3541">
        <f t="shared" si="15"/>
        <v>1518509</v>
      </c>
      <c r="DN3541">
        <f t="shared" si="15"/>
        <v>1549968</v>
      </c>
      <c r="DO3541">
        <f t="shared" si="15"/>
        <v>1579103</v>
      </c>
      <c r="DP3541">
        <f t="shared" si="15"/>
        <v>1607929</v>
      </c>
      <c r="DQ3541">
        <f t="shared" si="15"/>
        <v>1630418</v>
      </c>
    </row>
    <row r="3542" spans="1:121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1</v>
      </c>
      <c r="AC3542">
        <f t="shared" si="7"/>
        <v>1</v>
      </c>
      <c r="AD3542">
        <f t="shared" si="7"/>
        <v>1</v>
      </c>
      <c r="AE3542">
        <f t="shared" si="7"/>
        <v>1</v>
      </c>
      <c r="AF3542">
        <f t="shared" si="7"/>
        <v>1</v>
      </c>
      <c r="AG3542">
        <f t="shared" si="7"/>
        <v>1</v>
      </c>
      <c r="AH3542">
        <f t="shared" si="7"/>
        <v>1</v>
      </c>
      <c r="AI3542">
        <f t="shared" si="8"/>
        <v>1</v>
      </c>
      <c r="AJ3542">
        <f t="shared" si="8"/>
        <v>1</v>
      </c>
      <c r="AK3542">
        <f t="shared" si="8"/>
        <v>1</v>
      </c>
      <c r="AL3542">
        <f t="shared" si="8"/>
        <v>1</v>
      </c>
      <c r="AM3542">
        <f t="shared" si="8"/>
        <v>2</v>
      </c>
      <c r="AN3542">
        <f t="shared" si="8"/>
        <v>2</v>
      </c>
      <c r="AO3542">
        <f t="shared" si="8"/>
        <v>2</v>
      </c>
      <c r="AP3542">
        <f t="shared" si="8"/>
        <v>3</v>
      </c>
      <c r="AQ3542">
        <f t="shared" si="8"/>
        <v>3</v>
      </c>
      <c r="AR3542">
        <f t="shared" si="8"/>
        <v>4</v>
      </c>
      <c r="AS3542">
        <f t="shared" si="9"/>
        <v>8</v>
      </c>
      <c r="AT3542">
        <f t="shared" si="9"/>
        <v>11</v>
      </c>
      <c r="AU3542">
        <f t="shared" si="9"/>
        <v>21</v>
      </c>
      <c r="AV3542">
        <f t="shared" si="9"/>
        <v>24</v>
      </c>
      <c r="AW3542">
        <f t="shared" si="9"/>
        <v>43</v>
      </c>
      <c r="AX3542">
        <f t="shared" si="9"/>
        <v>43</v>
      </c>
      <c r="AY3542">
        <f t="shared" si="9"/>
        <v>83</v>
      </c>
      <c r="AZ3542">
        <f t="shared" si="9"/>
        <v>91</v>
      </c>
      <c r="BA3542">
        <f t="shared" si="9"/>
        <v>104</v>
      </c>
      <c r="BB3542">
        <f t="shared" si="9"/>
        <v>118</v>
      </c>
      <c r="BC3542">
        <f t="shared" si="10"/>
        <v>134</v>
      </c>
      <c r="BD3542">
        <f t="shared" si="10"/>
        <v>177</v>
      </c>
      <c r="BE3542">
        <f t="shared" si="10"/>
        <v>252</v>
      </c>
      <c r="BF3542">
        <f t="shared" si="10"/>
        <v>310</v>
      </c>
      <c r="BG3542">
        <f t="shared" si="10"/>
        <v>395</v>
      </c>
      <c r="BH3542">
        <f t="shared" si="10"/>
        <v>478</v>
      </c>
      <c r="BI3542">
        <f t="shared" si="10"/>
        <v>590</v>
      </c>
      <c r="BJ3542">
        <f t="shared" si="10"/>
        <v>766</v>
      </c>
      <c r="BK3542">
        <f t="shared" si="10"/>
        <v>952</v>
      </c>
      <c r="BL3542">
        <f t="shared" si="10"/>
        <v>1153</v>
      </c>
      <c r="BM3542">
        <f t="shared" si="11"/>
        <v>1418</v>
      </c>
      <c r="BN3542">
        <f t="shared" si="11"/>
        <v>1791</v>
      </c>
      <c r="BO3542">
        <f t="shared" si="11"/>
        <v>2222</v>
      </c>
      <c r="BP3542">
        <f t="shared" si="11"/>
        <v>2736</v>
      </c>
      <c r="BQ3542">
        <f t="shared" si="11"/>
        <v>3286</v>
      </c>
      <c r="BR3542">
        <f t="shared" si="11"/>
        <v>3843</v>
      </c>
      <c r="BS3542">
        <f t="shared" si="11"/>
        <v>4182</v>
      </c>
      <c r="BT3542">
        <f t="shared" si="11"/>
        <v>4738</v>
      </c>
      <c r="BU3542">
        <f t="shared" si="11"/>
        <v>5148</v>
      </c>
      <c r="BV3542">
        <f t="shared" si="11"/>
        <v>5716</v>
      </c>
      <c r="BW3542">
        <f t="shared" si="12"/>
        <v>6312</v>
      </c>
      <c r="BX3542">
        <f t="shared" si="12"/>
        <v>6957</v>
      </c>
      <c r="BY3542">
        <f t="shared" si="12"/>
        <v>7825</v>
      </c>
      <c r="BZ3542">
        <f t="shared" si="12"/>
        <v>8502</v>
      </c>
      <c r="CA3542">
        <f t="shared" si="12"/>
        <v>9197</v>
      </c>
      <c r="CB3542">
        <f t="shared" si="12"/>
        <v>9858</v>
      </c>
      <c r="CC3542">
        <f t="shared" si="12"/>
        <v>10491</v>
      </c>
      <c r="CD3542">
        <f t="shared" si="12"/>
        <v>11248</v>
      </c>
      <c r="CE3542">
        <f t="shared" si="12"/>
        <v>12061</v>
      </c>
      <c r="CF3542">
        <f t="shared" si="12"/>
        <v>12701</v>
      </c>
      <c r="CG3542">
        <f t="shared" si="13"/>
        <v>13377</v>
      </c>
      <c r="CH3542">
        <f t="shared" si="13"/>
        <v>14213</v>
      </c>
      <c r="CI3542">
        <f t="shared" si="13"/>
        <v>14911</v>
      </c>
      <c r="CJ3542">
        <f t="shared" si="13"/>
        <v>15788</v>
      </c>
      <c r="CK3542">
        <f t="shared" si="13"/>
        <v>16615</v>
      </c>
      <c r="CL3542">
        <f t="shared" si="13"/>
        <v>17627</v>
      </c>
      <c r="CM3542">
        <f t="shared" si="13"/>
        <v>18865</v>
      </c>
      <c r="CN3542">
        <f t="shared" si="13"/>
        <v>20168</v>
      </c>
      <c r="CO3542">
        <f t="shared" si="13"/>
        <v>21260</v>
      </c>
      <c r="CP3542">
        <f t="shared" si="13"/>
        <v>22408</v>
      </c>
      <c r="CQ3542">
        <f t="shared" si="14"/>
        <v>23359</v>
      </c>
      <c r="CR3542">
        <f t="shared" si="14"/>
        <v>24726</v>
      </c>
      <c r="CS3542">
        <f t="shared" si="14"/>
        <v>26155</v>
      </c>
      <c r="CT3542">
        <f t="shared" si="14"/>
        <v>27713</v>
      </c>
      <c r="CU3542">
        <f t="shared" si="14"/>
        <v>28889</v>
      </c>
      <c r="CV3542">
        <f t="shared" si="14"/>
        <v>30382</v>
      </c>
      <c r="CW3542">
        <f t="shared" si="14"/>
        <v>31701</v>
      </c>
      <c r="CX3542">
        <f t="shared" si="14"/>
        <v>33225</v>
      </c>
      <c r="CY3542">
        <f t="shared" si="14"/>
        <v>35233</v>
      </c>
      <c r="CZ3542">
        <f t="shared" si="14"/>
        <v>37220</v>
      </c>
      <c r="DA3542">
        <f t="shared" si="15"/>
        <v>38933</v>
      </c>
      <c r="DB3542">
        <f t="shared" si="15"/>
        <v>41082</v>
      </c>
      <c r="DC3542">
        <f t="shared" si="15"/>
        <v>42604</v>
      </c>
      <c r="DD3542">
        <f t="shared" si="15"/>
        <v>45235</v>
      </c>
      <c r="DE3542">
        <f t="shared" si="15"/>
        <v>47107</v>
      </c>
      <c r="DF3542">
        <f t="shared" si="15"/>
        <v>49515</v>
      </c>
      <c r="DG3542">
        <f t="shared" si="15"/>
        <v>51912</v>
      </c>
      <c r="DH3542">
        <f t="shared" si="15"/>
        <v>55580</v>
      </c>
      <c r="DI3542">
        <f t="shared" si="15"/>
        <v>58197</v>
      </c>
      <c r="DJ3542">
        <f t="shared" si="15"/>
        <v>60858</v>
      </c>
      <c r="DK3542">
        <f t="shared" si="15"/>
        <v>63853</v>
      </c>
      <c r="DL3542">
        <f t="shared" si="15"/>
        <v>66943</v>
      </c>
      <c r="DM3542">
        <f t="shared" si="15"/>
        <v>69751</v>
      </c>
      <c r="DN3542">
        <f t="shared" si="15"/>
        <v>72582</v>
      </c>
      <c r="DO3542">
        <f t="shared" si="15"/>
        <v>75463</v>
      </c>
      <c r="DP3542">
        <f t="shared" si="15"/>
        <v>78767</v>
      </c>
      <c r="DQ3542">
        <f t="shared" si="15"/>
        <v>81685</v>
      </c>
    </row>
    <row r="3543" spans="1:121">
      <c r="A3543" t="s">
        <v>608</v>
      </c>
      <c r="E3543">
        <f t="shared" si="5"/>
        <v>0</v>
      </c>
      <c r="F3543">
        <f t="shared" si="5"/>
        <v>0</v>
      </c>
      <c r="G3543">
        <f t="shared" si="5"/>
        <v>2</v>
      </c>
      <c r="H3543">
        <f t="shared" si="5"/>
        <v>3</v>
      </c>
      <c r="I3543">
        <f t="shared" si="5"/>
        <v>3</v>
      </c>
      <c r="J3543">
        <f t="shared" si="5"/>
        <v>4</v>
      </c>
      <c r="K3543">
        <f t="shared" si="5"/>
        <v>8</v>
      </c>
      <c r="L3543">
        <f t="shared" si="5"/>
        <v>10</v>
      </c>
      <c r="M3543">
        <f t="shared" si="5"/>
        <v>10</v>
      </c>
      <c r="N3543">
        <f t="shared" si="5"/>
        <v>18</v>
      </c>
      <c r="O3543">
        <f t="shared" si="6"/>
        <v>23</v>
      </c>
      <c r="P3543">
        <f t="shared" si="6"/>
        <v>25</v>
      </c>
      <c r="Q3543">
        <f t="shared" si="6"/>
        <v>27</v>
      </c>
      <c r="R3543">
        <f t="shared" si="6"/>
        <v>28</v>
      </c>
      <c r="S3543">
        <f t="shared" si="6"/>
        <v>28</v>
      </c>
      <c r="T3543">
        <f t="shared" si="6"/>
        <v>28</v>
      </c>
      <c r="U3543">
        <f t="shared" si="6"/>
        <v>31</v>
      </c>
      <c r="V3543">
        <f t="shared" si="6"/>
        <v>36</v>
      </c>
      <c r="W3543">
        <f t="shared" si="6"/>
        <v>38</v>
      </c>
      <c r="X3543">
        <f t="shared" si="6"/>
        <v>43</v>
      </c>
      <c r="Y3543">
        <f t="shared" si="7"/>
        <v>45</v>
      </c>
      <c r="Z3543">
        <f t="shared" si="7"/>
        <v>46</v>
      </c>
      <c r="AA3543">
        <f t="shared" si="7"/>
        <v>46</v>
      </c>
      <c r="AB3543">
        <f t="shared" si="7"/>
        <v>46</v>
      </c>
      <c r="AC3543">
        <f t="shared" si="7"/>
        <v>47</v>
      </c>
      <c r="AD3543">
        <f t="shared" si="7"/>
        <v>47</v>
      </c>
      <c r="AE3543">
        <f t="shared" si="7"/>
        <v>47</v>
      </c>
      <c r="AF3543">
        <f t="shared" si="7"/>
        <v>47</v>
      </c>
      <c r="AG3543">
        <f t="shared" si="7"/>
        <v>47</v>
      </c>
      <c r="AH3543">
        <f t="shared" si="7"/>
        <v>47</v>
      </c>
      <c r="AI3543">
        <f t="shared" si="8"/>
        <v>64</v>
      </c>
      <c r="AJ3543">
        <f t="shared" si="8"/>
        <v>106</v>
      </c>
      <c r="AK3543">
        <f t="shared" si="8"/>
        <v>199</v>
      </c>
      <c r="AL3543">
        <f t="shared" si="8"/>
        <v>277</v>
      </c>
      <c r="AM3543">
        <f t="shared" si="8"/>
        <v>381</v>
      </c>
      <c r="AN3543">
        <f t="shared" si="8"/>
        <v>542</v>
      </c>
      <c r="AO3543">
        <f t="shared" si="8"/>
        <v>806</v>
      </c>
      <c r="AP3543">
        <f t="shared" si="8"/>
        <v>1095</v>
      </c>
      <c r="AQ3543">
        <f t="shared" si="8"/>
        <v>1467</v>
      </c>
      <c r="AR3543">
        <f t="shared" si="8"/>
        <v>2210</v>
      </c>
      <c r="AS3543">
        <f t="shared" si="9"/>
        <v>2737</v>
      </c>
      <c r="AT3543">
        <f t="shared" si="9"/>
        <v>3366</v>
      </c>
      <c r="AU3543">
        <f t="shared" si="9"/>
        <v>4348</v>
      </c>
      <c r="AV3543">
        <f t="shared" si="9"/>
        <v>5753</v>
      </c>
      <c r="AW3543">
        <f t="shared" si="9"/>
        <v>7527</v>
      </c>
      <c r="AX3543">
        <f t="shared" si="9"/>
        <v>9674</v>
      </c>
      <c r="AY3543">
        <f t="shared" si="9"/>
        <v>12227</v>
      </c>
      <c r="AZ3543">
        <f t="shared" si="9"/>
        <v>15013</v>
      </c>
      <c r="BA3543">
        <f t="shared" si="9"/>
        <v>18421</v>
      </c>
      <c r="BB3543">
        <f t="shared" si="9"/>
        <v>23495</v>
      </c>
      <c r="BC3543">
        <f t="shared" si="10"/>
        <v>24234</v>
      </c>
      <c r="BD3543">
        <f t="shared" si="10"/>
        <v>38373</v>
      </c>
      <c r="BE3543">
        <f t="shared" si="10"/>
        <v>46597</v>
      </c>
      <c r="BF3543">
        <f t="shared" si="10"/>
        <v>55006</v>
      </c>
      <c r="BG3543">
        <f t="shared" si="10"/>
        <v>65828</v>
      </c>
      <c r="BH3543">
        <f t="shared" si="10"/>
        <v>77036</v>
      </c>
      <c r="BI3543">
        <f t="shared" si="10"/>
        <v>90755</v>
      </c>
      <c r="BJ3543">
        <f t="shared" si="10"/>
        <v>109299</v>
      </c>
      <c r="BK3543">
        <f t="shared" si="10"/>
        <v>130015</v>
      </c>
      <c r="BL3543">
        <f t="shared" si="10"/>
        <v>151865</v>
      </c>
      <c r="BM3543">
        <f t="shared" si="11"/>
        <v>171630</v>
      </c>
      <c r="BN3543">
        <f t="shared" si="11"/>
        <v>197479</v>
      </c>
      <c r="BO3543">
        <f t="shared" si="11"/>
        <v>221542</v>
      </c>
      <c r="BP3543">
        <f t="shared" si="11"/>
        <v>251872</v>
      </c>
      <c r="BQ3543">
        <f t="shared" si="11"/>
        <v>288177</v>
      </c>
      <c r="BR3543">
        <f t="shared" si="11"/>
        <v>325994</v>
      </c>
      <c r="BS3543">
        <f t="shared" si="11"/>
        <v>364445</v>
      </c>
      <c r="BT3543">
        <f t="shared" si="11"/>
        <v>395799</v>
      </c>
      <c r="BU3543">
        <f t="shared" si="11"/>
        <v>428546</v>
      </c>
      <c r="BV3543">
        <f t="shared" si="11"/>
        <v>466603</v>
      </c>
      <c r="BW3543">
        <f t="shared" si="12"/>
        <v>505520</v>
      </c>
      <c r="BX3543">
        <f t="shared" si="12"/>
        <v>543803</v>
      </c>
      <c r="BY3543">
        <f t="shared" si="12"/>
        <v>583919</v>
      </c>
      <c r="BZ3543">
        <f t="shared" si="12"/>
        <v>620639</v>
      </c>
      <c r="CA3543">
        <f t="shared" si="12"/>
        <v>653790</v>
      </c>
      <c r="CB3543">
        <f t="shared" si="12"/>
        <v>684206</v>
      </c>
      <c r="CC3543">
        <f t="shared" si="12"/>
        <v>717295</v>
      </c>
      <c r="CD3543">
        <f t="shared" si="12"/>
        <v>756143</v>
      </c>
      <c r="CE3543">
        <f t="shared" si="12"/>
        <v>793774</v>
      </c>
      <c r="CF3543">
        <f t="shared" si="12"/>
        <v>837290</v>
      </c>
      <c r="CG3543">
        <f t="shared" si="13"/>
        <v>873116</v>
      </c>
      <c r="CH3543">
        <f t="shared" si="13"/>
        <v>930780</v>
      </c>
      <c r="CI3543">
        <f t="shared" si="13"/>
        <v>960753</v>
      </c>
      <c r="CJ3543">
        <f t="shared" si="13"/>
        <v>991060</v>
      </c>
      <c r="CK3543">
        <f t="shared" si="13"/>
        <v>1026846</v>
      </c>
      <c r="CL3543">
        <f t="shared" si="13"/>
        <v>1075121</v>
      </c>
      <c r="CM3543">
        <f t="shared" si="13"/>
        <v>1112429</v>
      </c>
      <c r="CN3543">
        <f t="shared" si="13"/>
        <v>1140315</v>
      </c>
      <c r="CO3543">
        <f t="shared" si="13"/>
        <v>1179966</v>
      </c>
      <c r="CP3543">
        <f t="shared" si="13"/>
        <v>1209078</v>
      </c>
      <c r="CQ3543">
        <f t="shared" si="14"/>
        <v>1240671</v>
      </c>
      <c r="CR3543">
        <f t="shared" si="14"/>
        <v>1268389</v>
      </c>
      <c r="CS3543">
        <f t="shared" si="14"/>
        <v>1300629</v>
      </c>
      <c r="CT3543">
        <f t="shared" si="14"/>
        <v>1319317</v>
      </c>
      <c r="CU3543">
        <f t="shared" si="14"/>
        <v>1348378</v>
      </c>
      <c r="CV3543">
        <f t="shared" si="14"/>
        <v>1374046</v>
      </c>
      <c r="CW3543">
        <f t="shared" si="14"/>
        <v>1399812</v>
      </c>
      <c r="CX3543">
        <f t="shared" si="14"/>
        <v>1425404</v>
      </c>
      <c r="CY3543">
        <f t="shared" si="14"/>
        <v>1447507</v>
      </c>
      <c r="CZ3543">
        <f t="shared" si="14"/>
        <v>1474179</v>
      </c>
      <c r="DA3543">
        <f t="shared" si="15"/>
        <v>1500230</v>
      </c>
      <c r="DB3543">
        <f t="shared" si="15"/>
        <v>1526895</v>
      </c>
      <c r="DC3543">
        <f t="shared" si="15"/>
        <v>1551351</v>
      </c>
      <c r="DD3543">
        <f t="shared" si="15"/>
        <v>1574822</v>
      </c>
      <c r="DE3543">
        <f t="shared" si="15"/>
        <v>1600008</v>
      </c>
      <c r="DF3543">
        <f t="shared" si="15"/>
        <v>1631213</v>
      </c>
      <c r="DG3543">
        <f t="shared" si="15"/>
        <v>1660253</v>
      </c>
      <c r="DH3543">
        <f t="shared" si="15"/>
        <v>1688044</v>
      </c>
      <c r="DI3543">
        <f t="shared" si="15"/>
        <v>1712528</v>
      </c>
      <c r="DJ3543">
        <f t="shared" si="15"/>
        <v>1735886</v>
      </c>
      <c r="DK3543">
        <f t="shared" si="15"/>
        <v>1761311</v>
      </c>
      <c r="DL3543">
        <f t="shared" si="15"/>
        <v>1785286</v>
      </c>
      <c r="DM3543">
        <f t="shared" si="15"/>
        <v>1806842</v>
      </c>
      <c r="DN3543">
        <f t="shared" si="15"/>
        <v>1829974</v>
      </c>
      <c r="DO3543">
        <f t="shared" si="15"/>
        <v>1853396</v>
      </c>
      <c r="DP3543">
        <f t="shared" si="15"/>
        <v>1874138</v>
      </c>
      <c r="DQ3543">
        <f t="shared" si="15"/>
        <v>189412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J232" workbookViewId="0">
      <selection activeCell="DN256" sqref="DN256"/>
    </sheetView>
  </sheetViews>
  <sheetFormatPr baseColWidth="10" defaultRowHeight="14.5"/>
  <cols>
    <col min="1" max="1" width="28.6328125" bestFit="1" customWidth="1"/>
    <col min="2" max="118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3</v>
      </c>
      <c r="BA256" s="22">
        <v>16270</v>
      </c>
      <c r="BB256" s="22">
        <v>17542</v>
      </c>
      <c r="BC256" s="22">
        <v>19482</v>
      </c>
      <c r="BD256" s="22">
        <v>21544</v>
      </c>
      <c r="BE256" s="22">
        <v>23994</v>
      </c>
      <c r="BF256" s="22">
        <v>26650</v>
      </c>
      <c r="BG256" s="22">
        <v>30097</v>
      </c>
      <c r="BH256" s="22">
        <v>34620</v>
      </c>
      <c r="BI256" s="22">
        <v>39819</v>
      </c>
      <c r="BJ256" s="22">
        <v>45061</v>
      </c>
      <c r="BK256" s="22">
        <v>51046</v>
      </c>
      <c r="BL256" s="22">
        <v>58036</v>
      </c>
      <c r="BM256" s="22">
        <v>66656</v>
      </c>
      <c r="BN256" s="22">
        <v>76067</v>
      </c>
      <c r="BO256" s="22">
        <v>87104</v>
      </c>
      <c r="BP256" s="22">
        <v>98251</v>
      </c>
      <c r="BQ256" s="22">
        <v>109456</v>
      </c>
      <c r="BR256" s="22">
        <v>122600</v>
      </c>
      <c r="BS256" s="22">
        <v>138207</v>
      </c>
      <c r="BT256" s="22">
        <v>155721</v>
      </c>
      <c r="BU256" s="22">
        <v>175690</v>
      </c>
      <c r="BV256" s="22">
        <v>194957</v>
      </c>
      <c r="BW256" s="22">
        <v>21471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20</v>
      </c>
      <c r="CC256" s="22">
        <v>346578</v>
      </c>
      <c r="CD256" s="22">
        <v>366678</v>
      </c>
      <c r="CE256" s="22">
        <v>385540</v>
      </c>
      <c r="CF256" s="22">
        <v>404443</v>
      </c>
      <c r="CG256" s="22">
        <v>427478</v>
      </c>
      <c r="CH256" s="22">
        <v>454607</v>
      </c>
      <c r="CI256" s="22">
        <v>478556</v>
      </c>
      <c r="CJ256" s="22">
        <v>507710</v>
      </c>
      <c r="CK256" s="22">
        <v>529281</v>
      </c>
      <c r="CL256" s="22">
        <v>544148</v>
      </c>
      <c r="CM256" s="22">
        <v>561832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D3518" workbookViewId="0">
      <selection activeCell="DQ3529" sqref="DQ3529:DQ353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</row>
    <row r="17" spans="1:121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</row>
    <row r="18" spans="1:121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</row>
    <row r="19" spans="1:121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</row>
    <row r="20" spans="1:121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</row>
    <row r="21" spans="1:121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</row>
    <row r="22" spans="1:121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</row>
    <row r="23" spans="1:121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</row>
    <row r="24" spans="1:121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</row>
    <row r="25" spans="1:121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</row>
    <row r="26" spans="1:121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</row>
    <row r="27" spans="1:121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</row>
    <row r="28" spans="1:121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</row>
    <row r="29" spans="1:121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</row>
    <row r="30" spans="1:121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</row>
    <row r="31" spans="1:121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</row>
    <row r="32" spans="1:121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</row>
    <row r="33" spans="1:121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</row>
    <row r="34" spans="1:121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</row>
    <row r="35" spans="1:121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</row>
    <row r="36" spans="1:121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</row>
    <row r="37" spans="1:121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</row>
    <row r="38" spans="1:121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</row>
    <row r="39" spans="1:121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</row>
    <row r="40" spans="1:121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</row>
    <row r="41" spans="1:121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</row>
    <row r="42" spans="1:121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</row>
    <row r="43" spans="1:121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</row>
    <row r="44" spans="1:121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</row>
    <row r="45" spans="1:121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</row>
    <row r="46" spans="1:121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</row>
    <row r="47" spans="1:121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</row>
    <row r="48" spans="1:121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</row>
    <row r="49" spans="1:121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</row>
    <row r="50" spans="1:121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</row>
    <row r="51" spans="1:121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</row>
    <row r="52" spans="1:121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</row>
    <row r="53" spans="1:121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</row>
    <row r="54" spans="1:121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</row>
    <row r="55" spans="1:121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</row>
    <row r="56" spans="1:121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</row>
    <row r="57" spans="1:121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</row>
    <row r="58" spans="1:121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</row>
    <row r="59" spans="1:121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</row>
    <row r="60" spans="1:121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</row>
    <row r="61" spans="1:121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</row>
    <row r="62" spans="1:121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</row>
    <row r="63" spans="1:121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</row>
    <row r="64" spans="1:121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</row>
    <row r="65" spans="1:121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</row>
    <row r="66" spans="1:121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</row>
    <row r="67" spans="1:121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</row>
    <row r="68" spans="1:121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</row>
    <row r="69" spans="1:121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</row>
    <row r="70" spans="1:121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</row>
    <row r="71" spans="1:121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</row>
    <row r="72" spans="1:121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</row>
    <row r="73" spans="1:121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</row>
    <row r="74" spans="1:121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</row>
    <row r="75" spans="1:121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</row>
    <row r="76" spans="1:121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</row>
    <row r="77" spans="1:121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</row>
    <row r="78" spans="1:121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</row>
    <row r="79" spans="1:121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</row>
    <row r="80" spans="1:121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</row>
    <row r="81" spans="1:121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</row>
    <row r="82" spans="1:121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</row>
    <row r="83" spans="1:121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</row>
    <row r="84" spans="1:121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</row>
    <row r="85" spans="1:121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</row>
    <row r="86" spans="1:121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</row>
    <row r="87" spans="1:121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</row>
    <row r="88" spans="1:121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</row>
    <row r="89" spans="1:121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</row>
    <row r="90" spans="1:121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</row>
    <row r="91" spans="1:121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</row>
    <row r="92" spans="1:121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</row>
    <row r="93" spans="1:121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</row>
    <row r="94" spans="1:121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</row>
    <row r="95" spans="1:121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</row>
    <row r="96" spans="1:121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</row>
    <row r="97" spans="1:121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</row>
    <row r="98" spans="1:121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</row>
    <row r="99" spans="1:121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</row>
    <row r="100" spans="1:121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</row>
    <row r="101" spans="1:121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</row>
    <row r="102" spans="1:121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</row>
    <row r="103" spans="1:121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</row>
    <row r="104" spans="1:121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</row>
    <row r="105" spans="1:121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</row>
    <row r="106" spans="1:121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</row>
    <row r="107" spans="1:121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</row>
    <row r="108" spans="1:121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</row>
    <row r="109" spans="1:121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</row>
    <row r="110" spans="1:121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</row>
    <row r="111" spans="1:121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</row>
    <row r="112" spans="1:121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</row>
    <row r="113" spans="1:121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</row>
    <row r="114" spans="1:121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</row>
    <row r="115" spans="1:121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</row>
    <row r="116" spans="1:121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</row>
    <row r="117" spans="1:121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</row>
    <row r="118" spans="1:121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</row>
    <row r="119" spans="1:121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</row>
    <row r="120" spans="1:121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</row>
    <row r="121" spans="1:121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</row>
    <row r="122" spans="1:121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</row>
    <row r="123" spans="1:121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</row>
    <row r="124" spans="1:121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</row>
    <row r="125" spans="1:121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</row>
    <row r="126" spans="1:121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</row>
    <row r="127" spans="1:121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</row>
    <row r="128" spans="1:121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</row>
    <row r="129" spans="1:121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</row>
    <row r="130" spans="1:121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</row>
    <row r="131" spans="1:121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</row>
    <row r="132" spans="1:121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</row>
    <row r="133" spans="1:121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</row>
    <row r="134" spans="1:121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</row>
    <row r="135" spans="1:121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</row>
    <row r="136" spans="1:121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</row>
    <row r="137" spans="1:121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</row>
    <row r="138" spans="1:121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</row>
    <row r="139" spans="1:121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</row>
    <row r="140" spans="1:121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</row>
    <row r="141" spans="1:121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</row>
    <row r="142" spans="1:121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</row>
    <row r="143" spans="1:121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</row>
    <row r="144" spans="1:121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</row>
    <row r="145" spans="1:121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</row>
    <row r="146" spans="1:121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</row>
    <row r="147" spans="1:121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</row>
    <row r="148" spans="1:121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</row>
    <row r="149" spans="1:121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</row>
    <row r="150" spans="1:121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</row>
    <row r="151" spans="1:121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</row>
    <row r="152" spans="1:121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</row>
    <row r="153" spans="1:121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</row>
    <row r="154" spans="1:121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</row>
    <row r="155" spans="1:121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</row>
    <row r="156" spans="1:121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</row>
    <row r="157" spans="1:121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</row>
    <row r="158" spans="1:121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</row>
    <row r="159" spans="1:121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</row>
    <row r="160" spans="1:121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</row>
    <row r="161" spans="1:121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</row>
    <row r="162" spans="1:121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</row>
    <row r="163" spans="1:121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</row>
    <row r="164" spans="1:121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</row>
    <row r="165" spans="1:121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</row>
    <row r="166" spans="1:121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</row>
    <row r="167" spans="1:121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</row>
    <row r="168" spans="1:121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</row>
    <row r="169" spans="1:121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</row>
    <row r="170" spans="1:121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</row>
    <row r="171" spans="1:121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</row>
    <row r="172" spans="1:121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</row>
    <row r="173" spans="1:121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</row>
    <row r="174" spans="1:121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</row>
    <row r="175" spans="1:121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</row>
    <row r="176" spans="1:121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</row>
    <row r="177" spans="1:121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</row>
    <row r="178" spans="1:121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</row>
    <row r="179" spans="1:121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</row>
    <row r="180" spans="1:121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</row>
    <row r="181" spans="1:121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</row>
    <row r="182" spans="1:121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</row>
    <row r="183" spans="1:121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</row>
    <row r="184" spans="1:121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</row>
    <row r="185" spans="1:121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</row>
    <row r="186" spans="1:121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</row>
    <row r="187" spans="1:121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</row>
    <row r="188" spans="1:121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</row>
    <row r="189" spans="1:121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</row>
    <row r="190" spans="1:121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